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esktop\EXCEL FORMULAR $ FUNCTION\"/>
    </mc:Choice>
  </mc:AlternateContent>
  <xr:revisionPtr revIDLastSave="0" documentId="8_{BA4A2706-A580-4BA0-A8B3-EBB2AE28D448}" xr6:coauthVersionLast="47" xr6:coauthVersionMax="47" xr10:uidLastSave="{00000000-0000-0000-0000-000000000000}"/>
  <bookViews>
    <workbookView xWindow="-120" yWindow="-120" windowWidth="20730" windowHeight="110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su5fcdTTuRGHbhIgAHJi5kQUSG3eyy67lheGylaR4L5vv+2+3T92U7YkSyhWWxOlE9bD
qCOmewCnlPwSyA2Z4D8f2388hot5ftJGYVz847H91wevLNN//PVX8egtonlxGonHPCmSn+XpYxL9
lfz8KR4Xfz3l80bE7l9I1fS/Hr15Xi7aD//zT/g2d5FcJI/zUiTxp2qRd7eLogrL4m/mBqdOHpMq
LpfkLnzTvz7cn96dnjyI3BXxyawI5/FT8eFkEZei7D536eJfH3b+/sPJX/K3/sLBSQhMltUT0GrG
KUYMIUqx+fL5cBImsbuaVqh+amrU1IhhbOZffvtqHgH9/d2/wdozY/Onp3xRFCerfw9+xc4TDf6F
KBLrBSYrWT7Hw+z5wf/aFcP//FMaACikkS1Jybi9NSUL6mMeLWIxP5xwdPWUUZOCcLQX8NmOcHT9
lDJMqa6a6vMHr3/6RTZ78DMskQ2hJIfNuIz+x8sjQD90F/kh0UfG6RJVQH+18s0d9NHpcthA9AV7
VdUk9N/m5zforwll9NfjMvr29/dHf+R2abkG4M/VEqKnREVIN9gKXgB3Sy0h89RguqYZxgp8tP7p
l5X/JjfDyK/IJNxXozLqo8n7oz4r52G3fvQ/R13HpwQRQlRDf8F1F3UNnWrP4lijLq34N7kZRn1F
JqG+GpVRn31+f9RH4cndPKznT0l+OOw1fMrAEmuE7oKuGMapAWoeI52uf221yPdjYxj0nWeQoN+Z
kwVw9/D+ArgP8rmIF2s4DrDwzVNQNZrJDDZkaLF2CpIxsEbUl2lj/dMrJ+htfoalsHkQSQKbcRn9
+4/vj/5tEs0P6+aQU9MgSNMRGkIfgZtjEBN81JUXBHZ42wXdg59h9DeEEvqbcRn92+v3R/9j+OPA
6Gt/6+Zo5rOfQzVDH1z7e/AzjP6GUEJ/My6j//Hi/dGfFfl8Ea7X358rHqyeGhrSEaGvmmXLz8H6
Kax8na0Nrip5+G+zM4z9mk6Cfj0sIz87AuRv5vE8mh8OeeOUgL5HZKXwwZPf8TAVQz1VDYMQHa/A
J+vfftH5b/MzDP2aToJ+PSxDf3MECp8vwnleHTDpQPApLHmVqoi9+JmwrLdWPWKn1GQaJiZ+mZa8
+z34GcZ+QyiBvxmX0eff3l/l3DWi7Bf5Mu+zXoF/rnd0emqoGsKmqg1JwDhFWDWpTsmLzjch8bBt
cvfkaVgKO8SSJHbmZGlY0/eXhtWlB90KoOEhh4BVTNGQIDA+1XSiYfUl8PolyfA2O8MyWNNJ8K+H
f0H+CPbBTZKXlTs/pPE1wbFEYAXIbl5NYacmTEAssM6JSst/H1aGcX+llJB/nZCxvzmCiPdzlQeL
AyYasAGr3lR1XVtlLndjXkxOdQh4sWGurfOu+vn8//5vHojubwPAYfxfKSX8Xydk/D/fHoHWyRPI
2B/Q+9HJKabE0HW2CrkgptqywBo5pYRBSIYkr8d6m5Fh4DeEEu6bcRn26RHAfpdCmmG99A5gdNXT
Z4O7iWMllxOyb+BuQrJ/ZZPljPKb7AxDvyKTgF+NyrCP7t5/tV/Oq1yU4pAep4JUSOFAKEXoYEKZ
sFPCVExA67+YYVBI2w7PXiwNw79FKolga0YWw+X9EYghictFvHDzZI3FAbYAnJoYFOIqddfkQpaB
aIZqGoYU4V7uxcRvkN+ilaHfmvoF+9H7Y38xL+tD6nsC/r6uUt2gqyzOrr6HFBsjmFGiSev+bT6G
oV/TSbCvh2XIL44gqWxBguHpgCaWIlApGFa7SjZR7JaJVUx6SlVDUyHzuZnfVjlv8zMM/ZpOgn49
LENvfTyC1V61i+hHUuXuATWNecoYePG6+Zq33IKfnqomhL/aOv6Vbe3FXiwNS2CbVpLC9pQsiYsj
0Pl31dP8gB6Ppp8unUxdV8GP3EIfzm91U4PaBjZcVfImG8PAr8gkzFejMtx39vsv/BsoEyqTk1vx
eEAbCyU9SGPYoJBie/6ATt/CXqEUfH+ENAxphfX8tuLZk6lhEewQS4LYmZPFcXME/j7P5704YIJB
0cDjf/6okMLclgFkQF+0/rq+Aea3ZfA2J8Pwr+kk5NfDMuj8CECfQrXZyTn8zxqBP/cyEYL8MlSH
IPq6wrfQ10AtaRAHmCYBtbQN+4aXk7uPAM3L1BA/w+hL5JIQpFlZFtPz99dH54u4O6ALpJ0uMzzU
wLurH7I/OigfyC+/nrZvS+FNLobRX5FJqK9GZbTPj8HJF6VXHfYwl0BeZ+nvGPrwyQoUmUhL/mIf
JoYB3yKVQN+akYG/OIJ05tWiOfm+mB/2SEXRNahZU1UDm68O/bbWYejUwLAhNCop+z3ZGRbCDrEk
hp05WRBXR1A1eB+LcvF0cg711E9J9HcK99+ragbzasLBLaSQV+dXUqYNQjOiEiicXXlIS/O8rYH2
52tYKDK9JBd5WhbNhL+/KbA8ER/QFGAo6ITzXKixGkxAaOpSM2HQXVL+5002hgWwIpNwX43KcFtX
7w/3XVKV3snHn7l4PCDqCtQwmybFSGW7JhgRqG5gUHFl6rsrf18+hmHfpZbQ352UhfD94xEIYZnu
POQJIziaOlsWOixrN7dsgbKcIMgEH3RdXC6J4W1OfiOBNaEM/npcxv3uCBb/LIcKk0OWNxAwtZDM
hNaJ1wqSbfjhgJfBWYC5jr7k7M8eDA3DvyGU4N+My/DPjsAPHRVlctCCTmKAMkfLfPLqsOUX5YMx
nPwyNLz49+BnGP0NoYT+ZlxGf3QE6F8leTM/4Nk6gYJNDZIO4Ilu0jtbax9SEpAbArUDLtG2y/M2
G8OYr+kkyNfDMuJXR1BCezkPywMaWahWMAwD0g1s1TWxW822VPW6ijRDdm3eZGMY8BWZhPdqVIb7
8giirbtcnFzM4+CAkMNpLRyVg4u/PinfhRxqN6F8kIH/L7VM7MXKMOxbpBL0WzMy/BdHkNOB4kZX
VIcMrtTTZcshocPNElCtTzVkQMPoi/qRa5b34GdYAhtCCf/NuIw+PwLt/iAWJRQur3XtUC7x3wtt
oU9IRxib+irJsHRddtQ7ZP+hyAEhDBPbCn4PToZx3xBKuG/GZdwfjsGljJ+SeFEc8gxdUU+hAQVa
sVY5heW/drEHVa9CVpmZctnUbB9uhtHfIpXw35qRJTA7grOtz3PRHPIsEUGkur3QkbS+3/69YYDX
dBK662EZ2s9f3j9OneSLxeNivb3/XKcsyzFNgim4hTsYIw2qdRhbavOXNS/5jG/zMQz5mk6CfD0s
Qz65fX/I7yBFOU+T/ICoa6eYUAiT1I1C2QF/mRIzoDoEkmZkLeqX1pO9eBlGfotUAn9rRsb/bnIE
+C/yH4dU5nB3gkbwsoX8NQbd0i5QLkiIpkMq/7VAeduY3r3Jzm/wX9HJ4K+GZeRv794f+XE+jw+p
bKD1hEJjP5TfsJ31Dme2xMBM39R8g3HdhvxtPoYhX9NJkK+HZcjHR6BsVucDd+W8XBRrFA6g5qHI
EmpcGZx87CCvmOapCu3Nuqau9DxIZhv6vfkZloBELglCmpXlcX8EWwCC63l3UF8SQ+0f0iGEXcVI
shcPniSD9ggKJWwvlndXIPswNCyLV0pJDK8TsgQuv72/EppWYH7zA2bJdHaqGRqDKPW1BmFL/y/r
kSFtDw1Awx0oe/AzjP+GUIJ/My6jP71/f/SvxIGv1oHGK1j44P6sqhSk8kBIz8MHblxYT0uHVHvw
M4z+hlBCfzMuo391BK7PjSdCkaZw4cUBbQF0+EBfOZSEsxXGUhoBXH8ooYKrj+SjkT25GcZ/h1iS
wc6cLIeb6RHsgkXpvfThHlAOcFIFdgBOaLVdbwgasOB0RIO88cpCSNHu1X7MDIthh1gSw86cLIar
I7gI4DLJk8dD1svC7S4aQ9AIugnEdr0jBjWcS491E6ZJ3tEeDA2LYUMoiWAzLsN/+fH9d4G9iKN5
Hqz9kT/3SqFkzYQ71gxtqw9iyxIvUxPPQRpe/+RLELwHH8Oobwgl1DfjMur2ESTxb5KDH5AjDVIL
y+qE58/uCS24PxqUqkESeVj7vM3OMPZrOgn69bCM/M0RqJtJdejs/bIAanNlo2R2IS2x7MKiDL2c
JUpa/y1mhlF/oZIwfxmUEZ8cgbdpzaEX6OmQyR64uI5pGmFwocWOatfU5e2mDJIRuqTT9+FhGOxX
Sgnw1wkZ9PMjcG6sJEyiw2bYoMMKVDddHntv6XMFymBNuFkH9MvqgFA6o92Hk99Av3kGGfrNhAy9
dQTlCDfzQBTlQY9KTGg0hwBKN1aHhLtahsKNgpD8xCCDF/UuaZl9GBqWwCulJIHXCVkCN0dgXaXO
jJfU1597Nv9pQ/n1NuzndSNflC1fpHy5aA/aEYegHBzDdVKQ44RtAR84x9pWSRBmQboHaqLgn10v
821OhjfCmk7aButheRNcfn1/x/5y/riAM3MxP/mv8bfb68v/s0bizzcCdEZQDY4R0W+6zzUwz9Al
ZGxdO7udfoZaMqiN3vD3d3wNS+OXL5DE8sv8L/I5AiVl9YtH75BekQ4d0nDCpcIh2IsZ2DXUkCFa
mgiV/u7qqbf5GZbG5kEkKWzGZfStY+hUySu3OmSZpoKhRplBGRt0wu1qI7irQYWXCxCsvnaub2+H
+7dZGQZ+QygBvxmXgb8/gsz/6njoYz7/cTKKRH7YIzG4+ALWPoJGxPVNdzuyWPYRQbAGxZ3PZuPZ
cOyI4qV/aW/mfiOXwW+RhTT4R7LEPo7e35BMFjlcEHzAsxoCN9SaGlSirC9J3U2VLpusoVBCZeuK
Q8md3YOfYblsCCVRbMZl9O0jQB+qwg5pJMCHxXAnvLp8y8TzZzeUYBBpUAyHCOZwMPcmN8PIr8gk
3FejMuqzIyg3PJunhwzgoFuOEl0j5DfXs+FlAwt0V8h1hm+yMQz3ikyCezUqw3128/4qhlchHAcf
cp3rCI4kl9f1SDWd0CinG8t6Wvn2/X1YGEb7lVIC/HVCxpxP3h/zq0V6yNY46ExEcKk71MoONoQa
y5DNMOGqhteQbdvyvsnNMPYrMgn41aiM+tURrPSPVVEedqFD7wScq0N1iWRFoSAOstJwAdvrrTHb
gO/ByDDkG0IJ9M24DPvHI+hZOZ/388A7bFZON07huilkEn1V07MrALiWh8FF7xAGvxjaZU3EtgD2
Y2lYBtu0khi2p2RJnB9B4DUW8WGPvihcvfNcWEVWQO8efYHCh/sb4IVnq9ZFuf5hD36GZbAhlASw
GZfRH8/eX+nfNYunRbxeiH+eCYLmRLos8UTQ/Pz82c3EQdkbnAJD7xBc1fnyWf/0qvL5TXaGsV8/
hgT9elhG/u4I/PibRV6tH/7PcVfg/kfQOtD1uXLj1d1uCoXBhQBQf0vQ+sp3qeTqLXaGcX+hklB/
GZQxvzkCzK0ENP7yNrb54ZCHblxmLst41nXm5k6GQTHA7poEzAJk4p4/ktrfj6dh+LdpJSFsT8mi
sI6gBPrZO5iHh3TxFVDtUOejQiXPOp2zIwo4kYRbCVW4Og8PHr7vxdKwILZIJTlszchi+Hj//vr/
Y+4ufZBD3gSjLF95AHd/mZBbftHxu37Q8ytHoQDCgDKIlx0B+dFtR2gvnn4jh9fHkeXwOvOLHI5g
O1hwP17y3yf2IkoeIQUqHk9uF2n1I4T/SH6eQF3iGqLfmYr/vbeeXoG6zOeQHH+Lhd1Xs/7tS2kh
Na7rGDrSXquvt8/rDDBWsIfhxuiVlyCd2u3F0vAK2SKVVsjWjLxCro7BU3u+QOgcOtQOKAjIQ8E1
WggZdPiICN7UA032EE7q4Mdt79G7/bgZlsEOsSSFnTlZDudHsFM/e3Nx2IAFDuLgrlbIb+PhdzWo
kB6Hk+1lEfGuEPZhZVgCr5QS/K8TMvafp+9vreB+r/BNTbi/GlKgMphRuEuFQZpqHY5s6yEGLZzQ
pAB3TUgK6E1GhmFfkUmYr0ZlwK0jKI6EqEwctGhMgVINuN0AGqM2R267PhoUY8PNBtCo9hq8b+ud
PRgahn5DKIG/GZfhv/r4/uv99aU1Lxj8zvjvv+T/82KeRd7dLooqLJ/XyVuVSvd3Jw8id0V8MiuW
Wr9Ya+A/FwVc4w3vA4aaGbpuPNjZCc9uMlRXatDCtlFO21vh32JteFMMfIW0PQb+Qt4oD0fgHP1S
4HOo/fKfyqbnnfL76GLj5tvzcj6CULLsPsGl96s99vez6x0oka4czcEd9iLX2dO/PsALm58V9Ivu
W37FroO608C/IVjMixJoMVSFULR8OQHsMBNeEffhpFksZ2BTGhqErlDBDDEsvC7ow0m8rE771wdo
a4cr7RC008EENI4uL20oll4wTEGPF9Z0sGnAFOQ+Kf2wfjTofOjcJN7gsPr/J3EV3SQiLgv4SWpA
Li59+cMlowx6xRAkKeBdLmwZR6vLl7akj/NbuKJi+ff/LUQhTObmmUVzvz4TXqCM6jAhZwpzkzlO
tOoLypuQdz71eNm137GZKJaHyvzaKBznQjRC/+FkaW+ZvjBmodd5Xzy/78ek6vWL0vdFxD2dsa+a
nxSTNHRi7xzeoxrfmKgML5qkED8bV1c/KaEgM7MvlSviBPmtUjTZleb7DQ9EU92oml5etrRKH4pe
ca248fxRQypio5Ypo6AUxSg3kXLvl5lup6Xqzkqti1LeiLzgvdpmnwzS6Xd6nvYTrAT+j4QZFWee
aGYY9/G0TaPyU9M1/XlbUjJtSw9d9J7Wj5Kij8aEesFFUjSXUNtw4yJt5LbsNtQcYfVIu3NUbFhw
GwrmXdlWAAN25qbhCa4m2qh1KofrovOsPkVPThMB764YibCy0pCd5RHLJiQox77WhxxT7wzh8Jq6
902X3CokzKeeS5qbqnOicWQ2rslVt2m+xHndXcSx4QL3VbkwmlSfiDCMplqPMA+jFHG1a7ofmu+p
d3oVZTOl0z8nfdx8CxwTW5GrK5NGc+3Gw1c+9BROei2PPzlRgi77xEjvm1jtRoxWdMoSpf7siiLi
OU3diiM1bM68rKFWGRTVQ4lbIqzGC9uRq2fmtVl5j1UWjTQ/SngETdM8dCJsKQb2ecxK57Hyam8S
Zbj8hHFq8jh0lUnqVLWdpvo1URzdRkl5w4ryq1IrDfcybDUdIpba6rM4cu1Wz+yGeNVVVrUPbkpN
3rWq5QbVD4bFLQmwGLVBcKk6KD0zOl+1yqj3xlj3k1FC+vOybs8zxbOUiFhhmv/wUB5zt3KDURzV
9zUyvJwXbuVdKFmhpLzMUmCi0PLKRjFNbBYYMyNj1UPF/OBc84zm3DEAHe42PS9olFmii/BYrdPI
dv3c9kU8arInlBkRr8y+4Ri57YxlZw5c82e5BS5GWZsok5w2tlH2AK/nOGdJ5Y3auA4uc7OpLGEa
vk0LY2L4WOepqxiPWqPo4yTTHcQLjxl2rWnVTdfoXKfuhBqxaXWsmwi1UzjpwtryCeZaroxUvR6H
Xs9xibgW9zqvsqSdZkhkZ6g2F3muzZTWqCzml+ca8Vve4k7jbsnaS69u01FO3HGNqDuqG/+8RlVg
9xWBDYe9etTowTlOhXZWh5nHW0Udk1wrrBLHeCZSjK+KJL0qakP/1CphyQOWPRZKfs/qJrnWDPIp
RqqwwjINeFdHBDDX+xFjyrxN8+CioMK/zVW/4n6HVZvpiYX0VlhtSEPKGe0MS9WTnMNGgNdylDo9
zz1DnwSdynhNFCsoHfe6LOGJUt/7hsJIndSh1jxUFOvjKsmquwqRy9JQACtPseM0PmNFY4Ux/ulH
Ypbrnrikbqs/BHGP7DS8Lgszs41O+Dw3dM/GTfMYd47gbqbiB9JGmV3lhjg3M2WMRdfyUle+mplQ
x3Ee9Laae5+dPrdpKZJJ3EVTpsFuso1EsAshRPqgdzi2/CR/DD3/E4lJdSMKnXumfglx5kx05UPC
UMSF68OaLNM7xxNPccfmrMquSB2mV0x4HqdhGPIocaZeKPwzkpY6LHWaz5QwqB8yJYoukYEV7jEl
5qjP2Nhpw+AR12Z+IdxI5U0b9j9zPwnsGIfNKAmpex4IVkyqABxNXqhqx/3Yd6xU05WzMtXCceG3
Lfe9EPZTljaWjuJ+kneGyr3GJ+PWM0Ebmo5nN4I1UxEWrtUUgTeiUXLVNzrllNbx2IUqY9vVkXHe
4bw/N2vFu+0YQ99FopPAZl6pXdU0yq8LR5zpbvDJQVkaj8LQFEDbX4ZBZzmmEWMea9R7okpAp1pt
+l9dIrorlhf5wgwismhBbGdBb37Sal+3DKNpfxBfMeZdGmQ8J845PEjP7NBFtpu5MwNM0ajOiDbL
DTe8i5h4KkuN2XqSYVsptfghKfv6NkVR+FB0Uc8R7WdergbcdVH8SUlqTVidb6KC+z39qrSk5rEZ
jcq0/d6x+N6J9MRu/F7BFqiBqzoLHhtP9XkhysjKFBbaqhe6HuztDM1TTxSpVSmoeBCGR114VMdT
ucAuHrdByARHcZbdxj2lilU0oWJMik7RZ4bSKt9wncYX4H4Ehh2kMfusq4pBuIjT6htTFDQ1exLf
lEpVz0wzSC5Qkih2ofuKy5GIUMyxW+cX2C/cxtKcHN2nMRipWiBQAyKq6h+VajQGd+LamWpBlj4s
j2k/61pSplaQer3LizCm5rRMHGWeVaK6rRHK7xRsxLco9Yo7cEUMjpqYWiGtCl5ErsMdDWfcV0Fp
JSZpr+GVo/1lnRXVmReE6YQ4fXCf6NpDkglYYlWUnJtpi89En7dzwMMDA0yzZNH1acKzzqt+uvBH
nR2KAt+zrnVr7rsINGTt+gJ0Jb4J4kkCdaRWW8T1LarIKDNIbsHBm7Bdx7zz/ZoXvnqV5c6tEjCw
xIljVWXjjyszvKdd6PwUeUPHHVamRdFNQvJkGLGtqGxS6rUdiP6Hisa1wwLb84Tu88B0umsRJs6F
EVSlVfvNTNfquVErbcQjUBQWEkr6Y+kunuOkMm8itygz3vZOYRkeq7hTJfOsdhS7c6t0uXwvSVZN
TAZ7tBFgv8yynii9S+51rWpscCPwpRqCOlaD1h3HzOPwaul+pKms+FT7Gr3PYTtFoPzb7M6HdOLI
8HXzxnPjYi7yiliiAjPjhCgbVX1AeeT7xswjNIElCN6fW6b5uDQbuqCs+NGFrL8Ps6oBcKJ8kqqV
/kQ64o3A9yrAguaRVeXgpBWZdk6SPrwjQcDGwslyO2/ppEn6asI87Qfz1QcTl5WdFyS+Ssxcn7p+
Blo9cdpvoSOmapdNEOxLosQXrpFMkMNAS5pxy3tokn0QIOOcxx1yz8EIxYva78BL6ZscplN3ojqi
wdwPffcpK4I5U4z8GkXayE9bcoFxEN+SlAUcep29G2iHQ9+yvK7PY6VO7l0a4uumKospDbvYLmir
WWnT6pMsLP3HOjadUV2gkvcBxveNGybgCsSZ8RNHIYatSjI6QSm4s0ni2kSPLE8LeUDr6849U4Mq
seNoQhrWgNWj08ihYuQrXnjjJrl31icon7ZFaXCz8N1r1airaCT6KB0xVCm25jrVCE4/yCxG4lPV
d+wLwZ551fRZzzOSdB4XtZbcM4MWiZVERaVy4nVmCmpcYGWkJz5sOxfGkK3435sumGKlHDHNuTPD
C2H0GeZuS2FXlH02qXyj9jnFhjPzw1r7GehFMU0j75wJXJ5B8gOfVx58d97Rdhp4XTTL87Sa9RVD
XzJDi6waHGHBFZSYoUUEDVQeZYXBjV6IUcXysLMgNip4HRLnwq2KwAf33nfNERKOdpbrbVmM9F7H
Dmc1C2CX6go4Z6hzC/68zkXSpd/zViijlJQTyMUkX5sy1GF9dKKJbFj4rq2qpeDgRWmeBShrNipi
5zyCjRbzKsh1FSIPD4/yNi6aEWoaM+IZM5XPZq50/UxhzA3B+44N7sM1idO0yMqGh0Wbcj3tqy9N
nsVWZmARWTrNO8KZqNTPsRsgBD8k6ob3fog1O2xUB4BTjQetLIKR5yXZyEkx+9xRV22t0nSD29bH
0UQxHDZ24z6x1U7PMt5RBYPkI2TVqYGttBNZyosk6D6HDSssiv3oGvS/O/ZdcOSgYFAd9WEkrh0l
E2PsknyO/BY2tOIHyU+kFFDblhCXly5txm2Sfa6LJHd5Y+aN1cfgaOgleHPI15CFnAxfKd6U9B29
iAjYJBzk0ZWeV/mZH6fhZwRhACgmCOrAgOhWhIGBJnT174BONcu8gNpeHVIoN1CacZoycuEU1bcU
q8QOjVIJLLMSZEq0up9VkQMqL1ZpfN1VAk1bryo5Tl3TKnMfXBWs1GcaGOezrKT9JFQi1TbyRDlv
FMO1lIb246ow1HMHLN8ocnI8i30vm/pEV0aen8WKlbIq+lp0KZn5qdHblVGYYEG0zk5Z1E1hCAyq
mkPQMimaQPtCm7oPbAhYb9XM/BHB+uWoi7lZNx0vy8gdKWUWWhRBnBy5GYRFXquC6in17tozXGx5
SaNwGijKeU3ttLjrPXzb5PqZUfhkVFLtBgKG75X5hFt3hvxiUleNORORAB9XE1yozW0CER+vcWOe
mR5mvHV0MYP1EVhl2ZRfgdFvTh0Tyy+TL0ojTB5kfjmngb5ofO+8jgW1+rDhWtSPTQNftlmrcN9J
I14w7ycmsCMUNaWWXiEIGMyajJgffWmNlF20evVgFgoaBVXqcjNyLnsvqK2gqaKrHOsxaKDQmPZd
azg2xMXkkpWgqzqH2D5T1PsUCQi5IKjgFLxFW22ZY3fgXbZxnHIFvN6i9/GFXsUTEWvxeYZCC+fB
uO1jcpf3kTJWnKSfZBr5Vjue8RUUYTBtRPA9VmPqWSbxPd3yhaY8qHHXj1KUkAmIPrEdVJBp6QSf
mxoiRFBtAtwLs4RYAQJ6jsBDuk0cR2m57sZlwBtNDSdJ6jr+KFNrZrlq4tiaQ/0JEGaj3mzvhN8/
doZb2p5S6h6P/cr269S5yRiBeCdjD1jEZsIZcfyZbvrVD7/WVItoJQk5bJ0RTtuxa/opr1GrXDFW
m7fIrCEqyh3jMoPAyKjKSxFE4TWBrM05zgQdZ11Fx7TUR4TkBm9YltothugIF92l07GQmwQczKy8
MjPz0a8MCs5PXPMoLEatgs6xyJAd0My0OyO7r4hylytJbqGMZGCCim9lSZspBJWwXgmIIzPNkGc1
raeZ7hrwhGCQGvfKgcrrs5p0/bXWht97Xa0thms2LWsIQCF4Ua0qKsBzFldIyd1ZC/EyS+E7kCEm
ULjhca3LUwuSK2jku9FEUM1OSQcODxxVggMCv14X2lyUeQWKFX33SWaM4kZYfo9zO60rxzIhrzQC
6WHwiEOdG3VUjgwjC3gS9p+0Kr7LtGyWpbDIFNKZNvYJKGFdS8eaq1+AveWO4twF6IeCmnoCb3rq
xkWbix+tC1kiSHOdhTX7zor6vAR3PdO0cNLkYIyTQLsDW1FcV2GVnkUsgTRFjCDGavRzx0H9jDnx
FFHHtYjujOu8vMlic9SVOY8as5tWQa1yp6E81zRQOG4czzzI91lZSeoJLDfyKae6mISO043NJu1s
6hdfGpNU10UQqzwWxldTB60SJ/4kcKre8gPnMgB/fJo6YW51vYs4jor7JvLHOPcvkih/SuEOu5Ga
EIhU4bkmXSv6s7jIvmItzj9FBftcOiTiJEzAj23MchLrRn0VQr7A6okyrfSsmEGIngecJZ3t6Llr
hbpLx4lPS676ZTeqIvTJzAUDXapoPyB8+0GZEYAzH6FZGuKCo6K3g8xxuAspGB3c6FEUpLCfXC+2
cK22XGSEWF5rZpYC5pnXrjrTKPxH4qniHEXudZBqHJtu5/I8guSfEK7t61S9TMPIsQn271sHX6mF
q06NvNJh50GKx6xzCOlp19p9HXmPQg3iiud+SeYuFqYVePFditp5iWnGo8jMeRBHgJHbB1ykbcY1
H7IYeZnPMtrmPI0dEzIUyi2i2ZmbmRBuUj2wEuxO3RAyemqAhO2n4L12bTalSdJxl6jfNDA813pk
XKrgWJt1Z/ulllmBGpw3cfylyjV/qlBVjCnJxYVmRLBsqlEDGuUKOZSoy3UST3ELq9yLHHPSlcYn
cDzUEa3MDlR/ZUUaa23Y6Wdth0GNJBBgVrBBObiAPz1wyhZG5z1ikVBeB13EG9fIOaionieq0V1n
GZ5mBmxO8KfEJKtixfbM8pbUuUX7qrBAZZe3UdlyU4RfMfKzWY+iyIo8wwPWLlQl/URjOsmxQn8a
DvjJwpkEaf8tb8CdEDUEGH2kY6uHhAWHmCefwLHU15Ig97tp1q7FesfCKLxIa++RgVHk/5+0L1uS
G0e2/KHBDBeQIM2uzQPJiMjIRaXULr3QqiQVwQ0gSIALvn4Ope7bGYzoiMm+D5KZKktyAnA4HMeP
Hxgf88aQkn1xW0z8CLAgbILUuuP4LOfqwdPDnnZNn/R1YFI9+4eClmnH5yYrmBAfaN3yw0znh6EY
Ihwcy7S3i/+nqsP7NtePbv6NjfArfy5/Nq0sU7J6IB0BVupu5/YdcvQgEPohMCHL+sivHywPn+cR
yxVP/S4fOFKntj3k2todZx2O2roqcOUUOy/fl2H7oQzjo1s3HsIQ7n1NU3VdMusFd3ovXvyPIff/
DkLXfeSLSxPFA39PeNg/GiPJYzR8c9T4hVCdxUXlZ0GvfjAlxn036CY1uAvuPFu1GZ+6mCd0En/h
nK2Q0dfp5Pv9XS3mr7NlXcb1LLJe/eypt3PD+Q1A6ITVzXczzF+8KggTHcY4fFvu31V9UT2VE7eP
rvKCD7ZAcCeUwlvoZ2KqP6U3+nfx+GRaa+5UV3yvZWt3i3Lmx2kZ5sxUc7MH/o20ZUhiNj66pfMw
GRwm87CkS92rxHbhm7YNn7hZdjGvLWavwzE9eXaPpwicryVqDdHsBTvT5cOdv7TpTH4OcjfA/9X8
lnpsN7n9wav/Xuwn43wdpZeVOBtt3Yis9eufSyD2UdcggdSiehvaoclM7QxJqNsREBb/PFQNORYk
tPDHR4Zo/sEh1CbCJ80Pbrwwa4Xv3DOvt8+AM/2sIlom3OkbQPhE3CMdzR8n7KySiPesyt9oEk6H
0VPlU8OKLu2G+eOUI0MP+AMvCsR+Q0gWzaRPUDL44tH2zthq2ElL+AOtq+YJ0z/viQnuckPxoZKL
D308I1J1ofliyJcgHvfeMu/6hoWJ47djGrZ5lS3U7d/TdgXTIu++cO2xxk48ICX5HpJyl9fFg9N7
qTHjD5HLN9SFU+J69CNGHcaTakyaxnkgsjg0cYEZs9Wu9ToAHOGONF6dVK7MqMPtfWiDKM3Lxt9b
5hzMnLsPfA7MTrod/bwgUUpUNI3wwHZKBz70ibSOfSpyGd3N+dDtcZ1qkGh3w7M3VuRYomKgEtoI
oLehxtEd0Z9D0KQL0BV3nr/7DJ/DOjp/rbHZcQGpUju9X4rgLizhhDLRzcGU9dGtyp3GiRsUuMCy
r12tExxHe2ZCc19MfHmyqBTtu9HdjW2d6JKlzgJEBbC4h/wX/m7eGubvl7h635vKZr0o2m+DLh+q
nAD7mt4ZHajMzyecyv3wUSBrKhfkzX2vxrQNGLufR5QtRNQD7i/Z97mhYRoilVicgRwqpoKHPsRJ
BRCsf6CL2BWTWZJQAkBQDBshVvRBAZj1ceqVUiYOs6GDk1FImvaBmIIktN5iEjMy6a7wX/c0275/
qJ3RAjeZEFRGoHNJXgxPAEj/lp3oU5IrBF4Xmd/ODu7whx6dcNdwQpKF4piENmFxt0S6z5CsfWCG
+HeatOqOELcsks5F3kPdaMpmPukk7GX8NKjR8MRUMfa1CDgia5U3qXIr9pHNOKcnE8epRDp1HFkV
tqlVIedZy4x4yl2JwIQzqNg5SkeHasHV2VX1ksFc/LYC9v4XcZREdhcNJHVk2+2ZmoDxW+n8SaV5
JG2Y5ZEoj/Hg889eoL1sjBHmx1mZ/UhVdfTmOE/zGSYWd3yvcS7/xOKq3SiiqUpYNBZJW1fOZ9IM
zg+O3KZL8rzhP6XiJW6TQMQiY7rUYiK/BwN1HnnDHDSL2vAQCj19kWyeP9XAntNG+nKv66655yHA
fVWmAeDQ0v/q4ZXWJ0BCwaHqkWgaBMI/8rj82FqdP851LJ45bjd/jc6g+iTGPSELYtJli/H5J13J
oE7qarRvhGrrp0breu/Og0orNyiflsl0Xwyz8f1E2nwPdGpAVtvozB9y70nMfZ+1VvxZqP4tLVE/
4A6wpCFQ5MiHir2BQ5i9G6OegAVz5Hukfd2DKdvgqyeXdkRKX0yf5riq7k1LXeBMOf1j6YwsgEVO
zn0sLX0Iate+nyvkI2Hjzsg7hF5w1HrFH6xBPtzIIjzoJooSwvro80RnpJhF32ayEWYv83DZTb1j
96OtaOL6BsfiZLO2aN13tI7k0fO64YvwguUxDhz5IEub/+g9QCfAgEThhsARewqvbsWPiQHIpiXz
s84OHzWeS0e4IYX9YUrZJqR08wOgUv9Bzp+qoSZ/slnnuBmF+s5rHfM8FLTIIjujJifK5jDXVZWG
Q9w/DPkw4whDclEP07p51FKnTTunw4i8CDme8vK3ZT5Od47n0ge3MCxd5kAgQ2DN9w4TcG8FSq+A
GPScEmtRx3Fs867HDX/3vyg2ct9GQG9tNbKkHWPxkNshAK5pi51fFFHWkIIjxND+pIP0pNj/XXZL
XxZc/679//cf/+8f3U/xXuOFD/30Z/dfK7PiXz87/SP+5j+IFyu94eQPZ0yLfxIONlyKU6rT5of/
f0SLlXX6f17+8yc8i3++PP8vYsYvluovmsX6Oikeqg5pFHoQ2177Iv/JsyAM/b8R8FiKRxohh4jO
pf9mWgT/G8q44Bvg2gPoHtxL9A/8g2lB/PUZWXcVtIFwuoPnTdlrqBagbLzgWSCNW5tyAM+iJdbz
AoCUpzwLSTvEukItieMV3bivXeWwe2MElfcVcUbzmxL7m4Hyj8V/yew4NweyNZ5Lx5jBF/HYSvt4
QevIu2pmTe/PgD17lX8r5nKh30K1KP2DYFegRPtiJS7YO6WRrMOjAdqAI8xwAKMB5vGlPacUdb80
ak4UccQ7zfzwA/CJ6vAaK7ihRODLgLKCHvpVbDrcjGq0Ni4cIwbUKsiYLbpbkQaqd9etgHD7Yqn+
YWV95xaHXexB2/R0LBJZSx7h5owKVhXvckOCpBdANorZqqysY/JbROLfrtXp3K32AmflxEegsURw
YPSovJy7xrVoYZxxFzN9TPcl6pB7DvD8VSv02woebEBfMCRw0SjvnFpxTVRWvZPjxke599kpVYur
/Gyz184dnoWIsf7wPvhBuJm7XjUO1wwX6LmmnKU8nqVJ6j4IDOp2ixwQXyf+4brNU1//NTKQeAO0
Y6HXE1xfBJGX8xcLX3XtuCDzVMK7d4gKshGVgScHeNeN4V0whRCD+jOwe5Cvtq7hAZGXLaoAuNEh
8UU0t/uuRAYxVG1zf31U516IR8VjZA4MvZQM6lqnowq6UEREtH0ylkN1NGUV3oVBpR+p9OM/pl6y
V0WMX7OIoinebULbOOqxbP2eFxEDCFIHyHRRyYQsyfdq/jiQ0r7pyp6+ehfDL/A8C1hxDHoY7saS
246eGIyHHFij/Gllv2Qxq/P0+vxdWqqXVjYRKW8j1HQk7hoxCCljmgdOuWS1R5ZvqD6oG5O3/mP/
YtH9njy8zIx3IkPEC0Bap5M34qLdDy6GFFj5B+esOET1oj4tkVs/zo1wv/WR+fL68b00uTlQWuvj
+uM5Cogas7u8ncI3Yd8E4MCY4n9mKtqEji6ofEf7rsL1pazSefT6VLMBSffs/7w+qAuhEC8+0hAv
LlPUdaJ1UV844RB3vMfFGBBbGZu3tewqwDHC/628+pqAu6qwQI2LhhQhcTOePMip4jFTiRyA8vmz
DPflKMP/wM1x3CPxAL1y3VSnY0H13BnHEbHCFboJn8VA+XDkPrDwG853cdLwwgJiBPpLkPqcGlq0
tDIcESl64drurnXzjuyqMSxv2LkUkfCKA6bOxa0mdKNTO33Myr5UQEhJH/shOI9Nfd8Ai/i77Qb+
IUZE1DcsXtrD8AUE3Bj/IsLuqcW1yN2XIYgfGqnfoRnNV2RWf3kKKNDr/Q6dZ0jhsYEjcAFODQFd
5cUUIFjwnLB0aocoo42rbxzBv773NEwAzoMGHFCU8NdRdWqGk6g0TSD6RPk9CFTCn9LAgsvadaAf
iEn6SRcGhzyv6wNqbigJqhE4tXUovxEcV13ATcBCMxK6vFbnxOtk25xjHoqIuzMocxyU33un8ca9
Up3/QY79UxGS+b4fOrnrawmsHS6bzksN1iRLtavjo1mIupEDnftWjOXFu1EOMkgoVa0+/mLjC+nl
9cBAaKmLOHwno0Xt/HqoDo5pqr902dv99QU/D9iwh15Eio4HHw8ybHx5GbvYgqyH0467Y2aKxksn
lZNDS4tkib/KalI3UofzXXpqcROvF8+fW+PifJ19GaW9rOrU+kbcWNiLVrCsax7JIBSwrvuLeaQB
dm5BULFoV6wsYEGbknimN6yss3PqxxgLxVMLFIn8+vuplWmBeQIYJunA9PJRSIjbMPH0VPjZ5BRe
l7Q9L79NXV49D0a38419dGnxfgVVB8+POV6wOSVCU8xKSapAdRb9QzVJeey4sU+VIf2DiQKaOnXl
3ggRt4xuoqzo7WyXGEc8kmzQdUcVkQcvdwoQB9vhyRuXWGfSziCBXvfUSztjzTUdPO4YoIdn4zdz
F7Wq6QV2RukGX8DKm80OdeHqMInYQSVFEP35usXzqIt2aHftVVxfcYvizfQav5hEMBQqGfNBZKEC
DctvwXcjYr6VdF5wV3Rm43GgVSkKZ/5mUmtqbT2FtEuAdTU7p7YGGHXw+lQaQkkQDcYNHCrmkIs5
dVexDFJSbwGfgHXTwa+B0tYVe3ZUHSRN79wILRc2B2N4GW9dtPVRtk1ooRoAE+e2SxqAfvc8Iu1B
ita5l20Q7ToWjh/miZA6aZeJT693FlgEVgEfXG/Jm43J6jmytcaBaYmO33tctj86sMuOsg9tlXQ8
D27sigu+AokjXFxhC4sIjOQk3iDTCJEZTkh83dwknQ+CQIe2A1BSRnIj6FzYgNB5+J1gr+IzG7eM
umEZaNEh/eByfAiNMsfW18F9iUAFJgfTPGlACL0xoxdWE5ADcAAc25CR2FrtufKs1rDqm9ArkqYs
I7CX5XAfSN+8mVd6nIjiIVXleGvnn22OX4ARxXtOSO5wSG3mNkDtoVMKe7yoog6dF8LfIwkcn67v
9otWgKv8clc8Bu6druBUeOEwg5mESnCodRoWI2nBjunt8lpXwXAC9DqtN0xkQeEmx2pRkehnjX1R
ijBP0bJQv4tRpMi8itfPrx8T4gqSwggvv2FHnI6ppiUtwXfvgGQLMO+UIfbbSLyG3XDJM+9fh4Ss
G64BRAC7/dROaUEOmxzQbQMXdY2hW+iD05j2qGYz3Igql0wx7DPHX0W0gxXDfHmw6ykXUrboaQoU
yIyAOwiA8OUrB+/r7vWTh6QIW82FkL0bbuKXatG8NHsoVYPrWO56ggyUT1zd8IazfRU76wGDwxiT
5+DpoNPxREVbL1POAaI40SOAeQCj4YAWs3kc0UXh3tU2umt7erw+tguz6OPOB59YNX7RlXdqdXGL
DvS5XALkGJG9QMx/J+eoes5VYb9eN3VhX/lAK9F+jmPNw2BPTQm5qNwuoHPF4fgpYsLfCS/vXu8V
J0bWj3iR7oHnqTgpapBLFYorutZDWvtjlaIN8bcM/b+9M19aL8CUGND6tpbvb65iLnjgLcohyCnL
YE5x3wRrj9bm2QMZIGn9SR7jIkAdXU7zfLg+k+eXFfgKZK2ga4Vi2npbOR2lVU3VTAq2aRFjlMrl
GeiBdZrL3nxH4qcz8asGWAbxAUee+wftqQDlBNkLiOLdnvtT/e76N11aXaxrCMl1wLZIYE4/iTsB
d6MZjlQz/g2VVLJTPBxvQICXjDAo8+JlLVwZgSScGgnVZNHlEchkLnsPvSMTaFbZ4MQgYl4fzfq1
J/k8JpjhISmcNTHCyxZ2ySkIZf4CNxKVmNEC5YNoMJG9G4x3QpPlhrVLw4oA80CFG+KJaEw/HZaZ
QY9vR9klTKPJph4XdewQZLPrY7poBVobFFkYTtD1nY6TrdGw3l8KBMxqaPtH9NS1uznwy9cvEaYN
ly0ETCzUduZqIUkdlwhjy8T4m2aKaeqWAX8tYIX606o15uBQQ0LpbbwtsiPRZN0Adem3T+0yowkt
F9GNkHwOT6xmmIdrBkosqzucTlkbWhk44DEmlclLdLxWdB8W0/3aIpsOcno7GvHYESeHr7P8ATD4
fRh33d31dTtL8/ARbuD6SPAAkQAfPv0IqxwT66LpEhuO6LWtQUL2j+CFts6bwEyTn85T3KAnb4Qa
8A3HvLANcE1ALdDzAVBjy52aJpIHjmnB0V3ayq9T7oRLNnXlo08Lmpohx+/Xx3rBR3EW4WW8CIkX
apMbHzUem1vrIIpQEOKSafD7PQOwe2MnnB967npzBKy1Kvsg+zodltvgvtwzLGvISxA2IyaPi7Ds
SPOY33Ch8xmEKWjiYVPDInKVjakItdk+wAzKOijRiiQbFSUOWqk/gsMR/OAgCeU3RrcuymnsApDl
UWR7kPlaX184NclrFcyF8iVYmS3JaKyCT+g0sn8pg445MCa9vwCXzA8d9yUSCm/4rVP7b8/Fc3d1
fQAtXgjsH8lSsDkXW6GcYpyAtThNX2RNyH40PfsWCAAiKhZo+6W3ks5zp1kt4jaLItsKjW7meJjK
qvRcJRMBuvLBV8bcYauIGyu5OsVmWlGk9nHCwT9x9myseJX2AypBfesr0tsUNJzyi7JLS7O+y+lb
VY+2TOqIa5GwpgG97/rOuOCzeCgA2e76ol6EF39OV7W36LQSbJQJaXK1D4p60Wmcu/yDHHq/umHs
QuD79aIfdPChEY6r+2aH+B6p6aTRkbGEw1sgX/UHN4/rbKR942Z04MH72m9xWZ/zadB7L89zht6E
QX0EbwO8+OtDvzDzqEm4gNCQfa9A++nQvQZNOVZNCPaKY7uORv81hUj3hTPHSbPk9dOAriBV8Fcf
ZZgEVNcBqYEwEASr373IJZ02bgIF/g96xmkjU13kvj3EaFodbkz3pbXFvQwaFr7vIdJvbpytQM8w
mA8yKQaTfxyXymfgb8X5gy6pYYfrs3nJWAw8C2X1GHDo9oDWeJgU/Ri1TCw44vedK82bSTCSjaGc
Plw3tS7MZsuEMBEDM0NaA8c9ncC5YtpWAYQPSEWX95V2l4+RZuOhFk1zh5tx9+O6vQtDA4IP1suq
tYtdsv78xYI1lKDbdgF3EKzCKAN1OE/7HhoNEn/n9UsWoRKN5B9Dg1tuohzIzB3aTSuZxAtYlgmd
DXQtAovefhe1XJFdH9iFmArNRgwMUQ6KJI5/OrBqFmFTGHSlu21bIcsHnS0hap6Q8UeD90Mv/egc
FM6aG3ecS3ZXxXpgnyvHZJVqeTmhaN91G89nsDuhQJ3MpqRvvMVp016U/OMkqXyMRk5uJHcXlhG8
BaQADMkXw3Xx1OrIRtpqUsBtNECEXGCXowFdpowN4Y3QcsFD8fIN+ARoT/VRadlMrPUnA8EFeGg+
WJs2xnqHJRyjO9ODUDyJgvzWifu3h+OloUVevJZZHKhws83Q1MQKNUexQKGVhkePQDyhLQL5zkZl
c8ND1+i02XzI2Hy8Qrk+IIMk5HQWaag8XSzo0XSKskHTISi9FQ34/rpnXrSCcxfP2KCEB8bYqRWn
7eo2DBBNVNWoncqd6IETPt2A5C5OG54QAeDIAFeHmwA5cBTmwmXtVG+CmaUgvDXLHa1QdcsWiNmp
GyHyklcAwFrvMUgqsOs2g3Js2Ju114Zo/X7U9rmVakpC5FMJU5W6sVCXrCEHXZlVAKqpt/HBTgxV
6INJjx5gVdyLsvf3Q12wozPP3YOd0Or96iVDRF6Vzxw8EHJW2q2Zh0ZskNKSaew6FFO5441ZId38
VhZxYdVgYsXNABVTVOBOp3HuqMt1iX0MCIu1WQsGAwRjZIT+zDLv318f1YVZxCSihIny+Pqo+cZY
Pruz0EUkkjBGax6Y+rH6LnoaQCiB4DaM2gPlr4+OOLFj5LoUhzZO79PxQRionfkM+YdqLPO0JkVG
PVS7BhOgSzzvoRYzu1N2fZiX5hQJCe4uSNIBFG6GGXbgcPXoxU46o8vxiACqm51Y6rFLy7rDBP8H
5pDyrsA7UC5vA7hwXZGuJcCO2NDceyhJ75rWBx+aerfKCheOGoRf3OXX3ATXzXV9X5zdre6jhg+u
AOBp9cEuAXlrwzzOVDCoHZnj5Z5ByeLz9eFdNApyEi7VELYBMHJqtIeElFtGvkiGCaMqwd/42C7h
Rx4KNDGEyt9PA6c3bF64nuGpO2TV6zOEqPNtY1lkgSP4aMHDTQlaQlzcQ5ij+bzkvPouW7/9FrQO
+hGI0x+9aW5vBJvzXHotTgXrbXTl/W55HRAFYrPflOjcZ7P7bDyxJA3viz/RKGGebETy3ZCr4Yl0
w42Tb3XM0+NoRUmxU1AVAKCwLXYsHoRTcoCUyYTy2zPJ0YsZLdJ8ur6g58NbGWdREOPOvVYcN5PL
dUvQmYTzHAIh7ZSoUgRvY+hxoDUSNZB94AsIDIjCGZMctfhbjIbzGATrK98IND5g+dvTfWTClBB9
AVyUG/6tsJD2yrQcpNjTfJbftAmKP6+P9zwcAKaEI+GUwl0fGcWpA4cK1TfoAkGuaK79I379WXd0
Ong8ivbXLV2aWdDDoMiLyjvywU0kGIl0SheqYYnTdWh7YQTBBkUDySc0qzWliyJWbqesm50O/eaK
uD+v278wUiTbOK9+czJXccCX8QF3By+2DU5JtJoykc0LdF+Qlg462IVoteY3At/5LvWxkqhvAmKM
sVk32dNQQRQPzWE4TrwGemUuzeqpgqBBnbs7rYU8FO2ivnYT69DH49Mbbny+WWAdUDp40A5zQdHf
DNaEYW0GWAfdq3pwuxASJJXwXr0lVysRGAAo/qx09VMr8NEI5O0JGeJE4nu0I70Z0ZZ3vL5uF4cS
oVWRwhZaBtY98yKuD7jOE1DJMJGT7d6Cq54vqIU74y0C14W9F2ErwD1ZjJeetuzgGHljOwkD8To8
xYKeX1DtY7ctjiDpzfdRpMmrU1LQ1J1f0uHoZADHfzMuaKhItS4RIZW/a8aoeRMA99q1UEV7e30K
L/ki+J/Ob8ASSMipqbYqHdy3oJ7B2DQcnUrRFGBCm6GBtzl2Q+/cQz4weA76qvvKGe9ubIXzQ3LN
FHFfAZ6PRxG3KxhAHA2cECTf+VwQL1FAFN/SqGFR0qlaobFzbAuLTqRi+UfHzr+9LV2y7GJq14py
hCrlJjOWxHaoNjcycdEB9xU7pQwT4WEjpoYXzQBuYl2/A7kruBXsLgSbVSPbQxUIuQj4I6czriEn
oYq1F3px1ZASfOFxjCz/4jJT38hbN2MExoKzKkBBBmcxsoGzc9EdIGM1F2sBTxq795u6+oZxRuyN
WKAT8nEgflEdUVVfbqHgm525Wl6rdeDEASQGJWQzyHzkoo3pUmbOhP4rN2qGgyvH6nXnxm8rGCGG
h5sA+opOpxJdPpNGbllmZd+3yRyw/mC0mg9RIGjGheXoOgODNgBNbnd922xBzDPTm8MRermtU/r+
qjzQ3em4MdlYWLKTTkVSFQ7OGxRRxX3tk7f5nM97hWLvc270re27caZfnwHqIag6ICQjb994cS9L
kMSZKbOoKMx9oNAD6BRm3Mty/E+W9KWpzZKG1mdL0I5lhi5UdAP7TQRB2EHeWNJNqF0HhGga4okZ
gLEBRHdPlzQQuPWXUVhkJUOHRLXvaL+UPOVB4zfobcEh0uBQFmoIbiSvFzyW4ahdYyGIeKj9nRr2
F6r6QMaQac158aRngjo3PPiGlUvDW1ETxBtcJc86xbqg9XM6eUjd9MToXwB8uThov2XenSsHYR+6
ZWDhDWc9Gxqq+dgGqMqC64/TcuOr/agZJbmgaaB0cef0+ZKG4N/eGNqZKwI+R+Por8fI3BUBOJ1A
bmnj5aTzID1A0e8+2SgTFQSEoE3cZ9d33wVTIIfFALTBBsIJuVmrDm1Pfe3FbpojC97lSlgI8egg
q2PV3xjV2YK5ePEOJz7gDJAhkHmfjso0Jcj+0nPTolyKMV38Rv5RqTneuQtHPcizxY0D+dLY0K2D
yLk+YAGc6NRgXEknryvI+KKLmLtvvaAb1adSa49Analgg75RUtskAOgsgEegL9PHLwZke7PhKggS
ubOZsGwDmoJ5LroDyW0LMQBWvMPxiybuyVRp1c7+4+RDevL6Ul6aX2TduCSvvB0I8Z4O1yNxjJSX
exDiKSJIJkIsl0KRMs0d4iMdkM7za+1hUlFyxtmLCwe4m6f2ajSOElX7kFGFOmRaRKFMm9lFFsDj
53H0g+S6ufOtd2Jue7PpirnOq5zmqdfU9A6yGeNOlVzfcNJLVsDZweUbCTdQ7c0kTiO4/DKErtHi
zfn7yEXxzDMefV3JCp6CoIXYiPi11na2iUsjl4aH+M/pglj8NXakyFA86G4AX+djWZFeJPMr02/F
v04XqLKNyQs0ykP7rYDYnyn0gYCSdKMD4qKVFZpBygm8YttdM0h/4l1EIOwxWedQyEjvS2e4tfrn
exkxHrwl0KDRpAna7ulYgJDni6+gKE1GaF9y7qDhdILw0JyjRn7d0S6airCPEOnXlo5NKtRbjLVQ
GFBVcoWiKVjegycgTUfc6Ya3nWWVkNYHKo+UC48Rr/e701H1cm2vLcs6U4MuvtvatB+CoFB7VQVz
BrU3cl8AJr2xkS6NL0Q4pDGuCUjX1wV9cdVDuVRRiI9VWWxV/9nmbnCUUUCOyLLyG6bOfQPlfiQi
a78D0DR//ZQXphyrSigzRHXWTVYe4qH5u/fDWxX/80kEAwWUDZRrcLSE28Aw+G6tKfpMs46y5aOR
1mZQ1IC0DyCmJ4d3zZOwpL9Vkro0NNjD8FCVwhmzCRR5uEi0N+Vl5kPX8W6iYJvxro1e7YuoJYJm
A3obeq+Ac5xOoGROK1zNq8wxNjcHOXWDt7dVX7d3qvW0Pl53/dXfXqB/iEswBz4I0gH0n7t0Yy6Y
l7JWBKk4iUz5tq2NTRY2i7SlnQfZ+CqHKu2U+3cUmiR/Xjd9aT6x53B/Rec6GqI3G3y2Q0fIPOMW
EIZzFhqvfqy1cwsvumgF0DXCobvWE9efv3DIoDKAzvKgzJg3jnu/k9AtUZBvvT6W85MY9whwT1A5
RDs57ounVsZCQNHU0irLraKHolb2WQQlRGhwX50S9MnHN86T8y0N0hLK27/gamRzm32mCTiYrhqr
rAAwuA9EZY85hI6DBHLrUIa6ProL++3E2GZ0XFNKRjZVWcSQYmjtoi7FCGSTcB/R+xHU8seRDUO7
u272wqQiIIcQoVilGkBzO53UGE87QGJJVdmgdSHTEfQCP0XRPwrTMowHfldTCX2660YvjRVYOLC3
FWdApnxqVOYMEvXQIMra2aly0Ew7U1pIvg0Q80rqmc0Qbo34OB0Ko0DsvW78wqqGaDMHQwLIA1Z1
c35TNk3DYEybCeRfKfCk/EM4af/O+nL8ft3UhX2B6tEvCi2645ztvcZxuwL0Og1ZNnRv7LhwnExM
sb0RzW5Y2fYva8MEFEbHNgOBn0EyecRjFjb+cX0oZ7OGtUJlETdeFGoBzW5mbca9DQVFPDAQ1EQ9
NwDAM2fopwPE6sLP102dhUtUsFfKxa9HpcHm22TAohd9AQ0dlUEPyf+Qg42VH0u7oFM6k3nvxBnO
8iniKZ0AwX2rIDrl3/BPlE3Pxoswtj58CIgIn4JyxqmLolZdoz2zVrslcGp0oBPrN17zdmzsUNSQ
XKMDiO5h2doGb45EPWTkEidqnbCGbFm85GoXl47buu9t6y9417EG/4IepybqyCfOBOv053yp8VzC
HSPjQH6ItiJ5BI1LJydVUtajqKudMxVODnlHaLQqJ9MjSrzVQcdV73/A+xsxkSnktab1/+fQ3f6q
GG/13652uumz9Wzov8GDMn37Q9VUm9QzSwnxciJLBQlvV1ftvemq8t6BUleFglg1Ll9mLjSK4ri9
OlBcx+Gbm3Rx63GKE1TVIpz7zeLVWeXzJvoEgMWjD2gQgphWPKDt6mONv4iXXSQ6slyRltHoQVJa
gIrVZF2ct/EDVwHu2yifium9u0DwUSVSV3metSiM12m16Lj/OFPIk/7RywB6ZE0c54DnMBYZfFUN
ZLJshjoJKup3XTmh83uHAobfAi6ASIty7noOseiDhvw8FqfBB7AMDSsl5N5aCGFCjW3pcieTPPeX
dwAcXfGj6UTolQcNdZrPasClfcyaXnbkDTiyEnJ+ZWxBcDbuUALiGQd8agg2yRfXFA7ak0GFFvZ9
F3bgscYFjZbdPEDeLDUsaKrnYZWkaTPiExN/DiDDNnzrTN9wkwLiEeb9ICuArckoqqbnuM/msXvH
fU/P78Jy1jWuMIU10AhqKmgSVknj9cZ+DqHkU3wsg2jEayLQLpjG5tgY6LI9M246tMswDpjleZqY
hIKzboppqVKc2gwJfgmddfm5Z7jlArESXaw/2cWHPiG6IwJLnqPBL5rvFOe3V6QtgTr2kEEPv1o1
uEYnMO9liFaHn561eGcDYPSguJPyAmJvfF3uHi+8LHhEptdZEcupgHls5PhDlS94XaQ1XRjZA7T7
hPiqoaRfQ1YQfjvhPG0Mm74hio2ek2hDa/tWmQjUxwMZ4mWAAHP1/zg6j+24dSWKfhHWYgDTlOyk
ZAXLCp5wSboyA0gwgyC//m292Z342t1NAlV1Tp2toc1kqpj9ZUyJmffy72kkKoxHOQ8nVhXEtrnO
Wyy3fWKLXRKOZ7KiFsP23pfJ7l6vXi/3P5IQtOK3n+SzfmZ7kWzQIMnFCi7G36M0duZcH0xXbc5d
Gxc5m/kM4feXBkqGwzovYYKkKqxDdNsRwD6+UNdV3qmLSwb1GVY7IkAPbBO5hbgMW4PemepBbtu7
li0v6ql1tpDI80g5O7YQXQs9Ojf+6LU9YeKkqTbrWZciiJrMKeNcxGAIFBrAzSLYH00y17TL/l9Q
CpSrQ14SWE4Qbbc5nTxhC9Jxl5JBu2/uDxYDtBOuSlGTwL3zOW49rxA4U4n8wYqcbl1cqI9gGG1f
ZVHh7M5TSJVNsH63bnlCiP6MLWYhxLEPlq+23mrwMcIrknHJftwW03QdubQ78y/VOWCprsa5Kfvl
PFr2hKfM0JFE5Jb7YR7car8mXJEYo6rU5dXMaV3ji3YTtvF84mzIdJRCEJZaLWvce1e733J8/cmb
YFuWJ638QSWcIUm0un/GvMOuRIUeE+v7o0OK6I4NQmtvYoxCk3fsi12uKWHKi3ucpg2T5CERaz0+
tDVRVxdITyOIHredO0ABSeCtyX9x66F1nOZ6C//NHCnRjeuoyfkbVd7UPcPjcgacfhiUMBuyw9r9
5/mcyalnqBay1VYQH5ywj/Lnje58eXHmbmyIdi1C74YiBK+sY0vxGc0tWUfVsvVXY76TFx3kLmkO
61C4KSsVxV2Ye+V9wrbByWsSdY+W1qPztFEyBc9xFbTqyMxptF6K/NyV92FvVlaGe38AJOT5BNN/
8Zkq/20mFBrHLgtIyZl/FsKDW6rlJ6NPN/4Zi7XT3EybJm09JFpRZgr+DHHPixcLJwUBNPS3IlBJ
8+SpqhluobQFJJbLym63nHf92y6ZKr4UOhnyr2iv4vaxViKOHufB2ZM3/D9Dd5o6UUWH0u3NdqZ2
3ebUWI1R9AhjKP/uWPIcH7CqVu3JFpVNPnlkO5653MXi8jiGntb/JbmsQ3YNR74HolHN6H9X0lAr
puSRezzVPCOOfVSS5L3XtqlV/Zs492G/LvHaTmQN27xRL3kRz46+yHUKp+jkBGNh3Yul2SOPdV/j
evxn4m11vsmzHTRwsdmVC3ScWUjv0xutXXzW6bUNiSjcHTMRSjp3RUHgcVJWRGavXfnjRB1Lf7CQ
FDY96G8wAY7TpF08TCzqloU3Jx+DrJ3+JapkW3EpdTzoZYobbA+9THWbH+BGcZd21hyksR3PcWwa
FtITNxnuKhGQp4A5huDquLOc59gdpuW9xQvKwl1oKxhhtavcTOG+wFfpdmJOA9tVWIkcVcn4xRaI
pS85kZH/FboHpDPIxihm3r374grmdZnPs+hn0UBQ49e07PETpq5FH5LWKS0Rzqu9FLxf+a0qfSKR
OX2Gt9hF7E0n36j3CSPPU7N19X9hFcztpe+s/9iva/jILmox//9aeC9idn3ZQpzCa70O5fKbSiFm
8F4GSXseduI1zqTi5PPRiXJpMx+WS3DZJwczCRbf9qVzI36sbRfwQTbHPTCxLIFI9cQfZJjvyCYI
BvKUT3UIB8QJHNKs+7bZPyrB/X3Vz94gj5CE1ktdg184joOrTmFMzPJJOro40/kQStFvqncwsuVD
eehb3TmZwSh+GBEulvPK9fbu478k7jTnjskCZfhRqq0hk8jgZJ2zbVwXdQW0A8aONDHONGqShCDV
yq7mUG1istcFASYQeGodXVQ7khDJBkzsHhzBNZS6P39VtnSewufhLjnJr24XioNvPetirCvKJ447
73XyO+JnvS2Z/sg6Kv4Ehc3/lSytP7oj6Rp8IwLeWll1GHCcaIQ4xVp6sqZJPFGskj7Uh7d93lr1
2AEBJP5XTnV/ZTv2ck4L4e72j2LJfTjIIRJVWgcTRBzV8WiGU9LKYw7Aq8tq/sz9z+/AOHxTnclm
Mu69jBqlg4G1U4vgRdxaLpE6Il001Iv3kaxBe1P4xGIccDNXfAaH+PJzJfaBhfa9qv92/DRVRurz
DyhtIr5KE59wYnb5A/RqW+URjB+3p1o2/CczYGrwQsW6TH1QLS8jMZ75RRb56kGBKzF5hnWcdFni
Nv29asK4PEUeHDXQOEs4n/xuclhHSnaVkFI8dYyaDG5eoABuCV6NkIbguC9t/7RGUxv8blVRu9ka
inpOWxv1U6rKwdq7gJxntq8LQugzXayRe+j4Pftfw+54l66oWwaBfmNz/pCA9dREiwtzj20gk87R
zGE27ZVsThAHxb2Hgav7dOGzpCLmzEyH0C7FoSwG/re+ihJ1NFS/zVUYVUGBO1xHN0lTR/IcN5zh
lO6JVt9q9+36HRKh89Y2PfcJ7J7KP+gpScAw7YXDZ3EnnVEtySbVKwLWdW7H4IXo1Sm+1jne/6z0
TfG0RwVsgR63/Y01OcWlWVeKPLP3iXcIO1nYjBAfCDxxaauHbfC8v5NMylvIVa1MZ8cvZg5DWKCZ
zg0H47q78s/oOdtf0cGeTIWRlQtPayYtIcDa0L6pcTBMytQ0L/oXr+W2k7toufnCvHLEQ0ld+7wv
QvYHp/Oqm84NFiKHSZuEuKg6VRxAB8Q+ICi2VU/7Uq4Tj6pOngwrJvUxt9UMawCVuLxUqxjCk8Ke
o4g0B5p1yokEJmibgNkyLTvrvslV/Jig2OAEgMAjckx8g9c0t2V+3j0DGWQNChgVgnq6B3Tqr2kf
R6rKfqCRzNODJlIE67MW2V5GdlwfmMR5zQERybhXQzS7bIUJehber7ASsCYCx9YXKAtjf0OtQtem
+FnqC0MG/j8AD4PpMFm525SllfIVYb399ty9+K/su/U/smDKj7VQza0OcADiphD9w14v6lnnorEH
hwfqbfG1M4Ek8IkVV8LhzGzd3T9FljD9Q+jkiQCaMG3+OXStq678pp2e84rie8/o99s522ftP43s
1W3ENxcEyud1yF0guLUyvLQEWeWNBOUBEYkG1TR++OBvNbkYOwtMyQlfvjOeyAeO7J9aJ7G6mqWi
HJ6NQ0o1ZI2BF6LS/nzsk7YgmVuI8r0u2GtPWfpz2ud62dbpYNoh988cxd1dhGLNWq+/QxuLliRM
JYHqZYqlIvlH5Ln958wi+TfJgM7W1PmwZYuzBEiz8cR9hqmOdGHptt4xD2jP8bv8ZEdatx0+1nVl
u6Uo4eakU7L7X2z90QPNiUvC/CzGP8CWus9Wb8K/9llLP6OZxlWGxj0OxIAwEz6xraJ6iJs5/ouy
HNwX0+WG16Xbi7+h7tdf4S4BxM6beFx8b3lMRLKqc0/Fg0lzDtgkjkhjdo5VXQ+nVbZTdUxc2Dlp
uVTb3To01jk1ElQhcJFapYHY5q/aH7qWfBntE5htPVADDhsyDG6K/WNypGm4OWNtL0ZN/ue6yiVi
j2frPnoODyibS1zfebXn/GOXf/1lhOl5lIYp/DAQBZ7LgOAM1hib6XoJC0qkAHnFEHPuSXNpMN5u
h2Gt2n92cMSnnmwNlHTftt9VN5MIM4FzK+9h5Ei009bob7eZxg2ma6LUESBhw6TANsuNaAF90iBs
w78ilPnfDZjT48IV/hA25fxezgEIVcO39hUN83gDYdOl1tf85ileH2hrjRLUgU1T/qzqyokhoiO3
xqKiAotNRtrwFK7VTFe1lT9tQhxUD67XWn3qnSpgPu8Sb3Qy02aAjA5VEJ3xfLjv4axAJLCGLwgV
CHjdPVYtIwZV9PAHyyr7mMrIRnSlCO8x+pPYkuPqW9Y2lLXd9Y7wK0+rR2N/9IYZw8gs5/kc1XzX
5F+2M7irxVugXUwRD1lupLzPh7h8YQ7aPK/ewhyIxm+ZoFslA7wYQhig7YWxfVJNEXwbQGl361RN
xTV9hy+PSUwRcxptG8+ZWn7kHCd3iyt3iJr5ZG2SPHOnd9XBBJW+qUPHzFcjZM+/nfHFna3FHpzc
uCxfCwrW5RoydPIEtROEKV8vewUT8f15tpUwj2LXRuoyuFLXWSF7+V88wNI4zjpvbuQ+7i9yXfo5
G4Mp1FnubZB0N36Zc4vaup6MKfc3ZNXN3nJaBO0p8ZR3bGU8r9mAw4Byti9o7nI+PN/OlmxvjP38
ZxC/xW81stybVjPTpbQQ1AAHD9brPzCn7Q0rfj9HONOr8DSaCrYMmzMghefNkOOLQ4wvYIdfTOiu
c08Cm0+seb+HOjWxCIdjQdkeZFCEnKvArHzMhMUHUijbNYKCxKf9QtPM/zi9nF4lFvq/aBTbTdHA
vsjmsklegSF0/zEJbB7GpW8/62D3rzo+JhQVx6f9tWhGxGTg88eFtib5la+nJubvXTaeKJHP6xEC
lYHQK/OBb5YzgzmIF0xPDUkiNPse1ghOz2h4MHSpa0qmb+3i0hHBX7NN8LXCevxoKiVf/UgAoppk
M3+qqYI8AC/X97Op7YjqF0ENmWRcpvgjL1aKZMB8xe0eDHZMN77EuxxuBhTrwi63RIpSpDju4h62
PGoIbieNIAS93FXvIiir97gKJf9ur2cNBPdGd5Z9TZj6Zsg5T0NWSWn+96obznkr1rs8/sFdh4iz
M9gTLyoAR3QxSAkfeGImIX69Yc3PH7wFrhoYaWawYNN+qjYU1+4CidkQi9uHUZcVPkv61/G4wa0z
QK7DPZGc3WLXj52e49eg8N3tKlGFeu7nuvuasVXfsRnRbRBaqgR0JMkXb/TsLRQ7bmAW/qvBfWqM
5goAKEaeVSDC6NFqJ3pd/J5WDuewfCmN4epYu41Nn3BUtrmendq/achi5QrTfrccfO2KtyruiIyj
Z4DSxz4POVITVcstuf3zlPayGUD0DE74KQQkvGM5rM3Fr+mIs6ZQ6l779BPMgVDRz82Q17fjTjjC
OReJexVPKvouWqmv8cxTxTSGEsOdY/vMZDmCUaDzfM1sLOLyEAc9VvaGgRi5luzK31WIT19rMyfh
aZ477xSEhopez/VeZd44Tu/OsCYPIfY6XO+aGJJUBS1QqYREyBuEzS5IEU+r36T4AHUFteI1p2oy
1F4xmVV+OvtF+3tJBJSsdu39PZula29lXGwJV+FcPcX1NpCH3wPmOPnx4p74jYHjkc2j7lpvEu9Y
qFhxZ9Hdmw5BE0y3DRtx60UhUT1HYgV8SQQ8l2NJWQ1ayLXikpSONWen6CN4PUHMZjpwkP1NMiy7
zt1mv4ecMyTH3ZbqZtPbGNCABZufJgJmQ7WG3Go6ghF8aJZRX6oIoei4q6B8C/J+/xgS6wwHfkN1
u9jZcw/JOvFwNypvX4ET9p9JCwsrC6lQvhAZtrs6WufyQM+sf812E82DQ/zCXDwlPUPgg+38edyg
tlbjuwvnhrKjWuTyC6h3ER5iHQ/bp9qFM6VazbwFUIn4FRxKdTrDyVdgMKokYq25GpOvMKhGfRzG
aV/f13xxf8cIiZfNwG/J2t0sbx3Esa92gX9zil2tX8hRl69ghuoxW33RvjsVt27q0HH/2UUNt2MI
k+7kjiFPaRIua3MU05LER7vkfXUZmXVD8tLS3W+LJqFm2WmLf4dyYrzoWo80AJ8BdvND5oltSuZt
ZyFXQJJmzOG3v5UlLIEk9V2L1AJKeJ9lTRnqRa6Ojm3DP+bQmYG/2sZDNB0c4IF3FM8DvezWbAOc
K6rdIxv5LXYcNKEPsZkwLr4amBvzcXOG4TGuRRwfvRi7S7auwwatsgLmlJpomZ1MbHbvuFR6uHMd
Cvc/b4scQof5HYBJBtDW/g7wdN0UyiQEembMtDVb5C9MekTY9deT9ERDUKhPwj5LABxH49iXbab3
PXhY6lXdGkes7G1ABK6yAgoz/ZUdyZQvx7lfTx74rAr7TeHTWvYtQLWahb6nelw8uPC76X65fk3d
ttW70552pr4yC4E0PrYNHoLUbkvPxE210S8S8cA9zn24/IenyC4pwxCnP2Bn1f2hHUXJwKpPigez
EYaTMihRztngm10PgSVrNQvaJB55dDx5B2luekok3Xs2b512f47v5qOycuGYRp/nj8PkpVHNXfPs
7TK571s72zMW/fphgtfhHQJyIR7nhDRHYrdnAuB1uHrIVS58zmx0Js8VpyVhZPTSlnWxH/a6MG7W
dbra75QE084oc6vbNGZ5yB77XRCqKZp9bW6qMXYvY9/PJu3xcDyXPFUzXqIG+phiMxuSeFfxQlXs
SxSp7SZFIxoGxXkpfACepAj3SJl5PRdpTDZ4noVLbj+kbmbnXNKlXjFT9e+7aA3/lX4igamtBayT
iQcoAojX7M5J7QXw9jH3zPMaiFakrlttE3kYsokQYaqozfq2x/a9wSS2MRYMf8dYe48VVv1aiVUL
MsTgdaDaX2NI7vQTOeZi0KRcGnxJ4wrdOnZnhIBqHXa8c/mE3dKtuJsaVzafoqx2hpIyUc85roT+
2EYC+JygP3hIbE3lFHr+WKaOM+3MmbdGXeW+h1VitsgyacBKlT4APeOtBz4IBwxbZUcDYCXwpaDu
5e9kdOmrQUWpJyQflxHG4C4UQssCQ0nFaFIb+LaHpaLkPcCwUFetKqkxTCHMcDBraT69fHMa6r21
v62BVbpX3pyL5xEo7yO23x264JwnTFgdPY7HFrXvboeCw+5PEcx//i8ywMZL+m8PJPS90Pn8AuFz
aI7JONTfga+4Tntj9891E+O9v+nye+iI7aA58PP7ftMhR1DeeS+mkaTrGqZPl8jrvK984cjjo/KM
oYvuy2GxevwbacFgft8NKVtLXDasIRPfQpoa3FXuOXmPgjY90arusLGKYHvDsiD+apQJLrKktFPa
LK6o74gvRU8q5sH87re43M6Rv0NB6L1o/B4dclqo1sNvQYakk9GMxr88b62Z9I52+gPhm8q6nBfn
rql/Thpblvmj5vqcs3V2zQ3iCBu3uH0jkebV5IZ3NtjBTemtbR6tu1Hv8lfqe7ihIWmHhvsujgyH
1chi4tMQ63qAcxN5Pxjs1gTg8WB+McnAr3FZBkk8VkCqSnCAYb/94xv6OawoNVXWM059cdeSYala
6LbSQDL2KNZwCy5cgi5zbVBkDaO8tntUP+kCp0R72y3Hnq9pPyjv0zAW3b9ctFJm2pYDrbDxu6fa
JhP0+JZ0kVMiNUEvnq3cx5ESxMlCnFoPE+X/yHEQl4hPLG8sbMNbh+T5srABcPC2N6nirGMlCf4W
bC92877jAORz2roLDG0eku3NLLV4LlwIRkjB4/ihVc601hDhr9LFmv4hJBn1a+TmuWfS7D4QHNx5
IFv3KWdk1ypIHD8Ksa21O77mTP6cc+1vy0PruFN7k4ew/9KB1ysE0dmg/9XiJ74anvx0bKeJWt6P
q6TC3QNMIcPNW35qxWyWVc2RhlaMSiET9ap88NiAXY7jbMZjkU9I/FYqn+938ygqxsYJHxX6KWn/
e0Gt0Hle9+kohOmjnjiKs622PLFx50T/Zt/ZnuS2mOmmj0OunI2NFzeLTGA/mINHMptwIp9DcnDL
q0riIf+55myP1NT5lH9dwdyO6Bkvzxjr7m+1Ne77pprYhUyrxA2L7t13GK0MnonsJuu1RgJ+XZoI
wFHjtGj4QRENVy10Jor30QyUtDIC5jaoOPiH7gFhVOEi+BGLW/astJxos0h4d76YnTAW1xxqAISR
D73bbWydP42QCP/AnoIqWytUfubIOWJ8VDL/PZAf1z2p1d8+LUbkdz4QwBaajUYfo61OgBYPZprP
KyH81wx8nBXEXmF/Uy1prGR+Lpysg+fsnzd39t+dQFcvWGTLvwuz2XcSPt3yjE7dvgx1FXyPe1fa
lKLHYeaPNvfZd4O8s0k8gIQMTOJ+4R6HqOnlNYv/0DakunJUs77qvRiDa6/U+XiYcYPwIJPc/I/3
0Q5MD0GCI8k3GyUezpvhCAu67I/TWMmbiYQJ5Car5Xfut0wC3A6UcjmuELmjasdbWC2BI+gYOjEV
d0VQt3xmlAGRWZ7X7dQti99kLb/dtXZBfR5yljC/Vb/Oj73eKWpFPuVBtjGu9o+BDmyd9U7jOzc7
HNk8JYwoeBeeRRHSRezNp5oG9ilSwu3hKwuxQUYtvWegMKQBOG5JbRB15LZ0s8t0pvipAyCQ5v19
o/0eIrFZ9W8xIo9xS9ekEu9uHz06U2iK0yrm9m/UUx1llWZYnQLHCrjPvKZ/ngcb/Id7nvmMVgvY
uHFmG0a+SdIL3Tt/27z9Vo2yEmDHc6ZNpgiiewzdvTrE3MM7IMwY9roS8Dyh8pEIcSpguTTnvBki
aKIcH0yey2F2jzIZq+daFRC1vWAFptjhS2J9q/QYK/cQxTNvW/ATu2pXL75D55C2ZFgU/PFxP4Ta
2+eUKxKNY+Gm+Z7I75UHFB/3OlzbXLH7loTXoYqFZaC/2t8lX+VLv+8sNts6ARYmFGdfZkqvJO1Y
d0N/YiRUPEzlTyZHs4bui3DK5ZWtFl4/veQYULa2tyDgZDzJrBA9VgyZx97VVPP+feAT4ICUkUbo
8nwOW0WZxcupvbFP3YoRA4EmGFzJSpxoYqtwmMEEta5/bmbym7gNovwoLU1EKtWWnLSZRX0bEOAa
Qut0LKhcQxpR1mgGqpd4C4PvPhjKV82RAj6wiparDrhjfIjxQMknYJ3L7SadrrqlOgtv196J9Dkw
2oDVC1pMNVQOTGtc17gw7ownGMDsBQ9PGQTdu9kWPsjgV8VjS9P1aukJ2IMR8HfTPe7zPyou+o0t
yh1wH4N/ZACk3vGm7ylTTi0zdQhvENUWVmb98Ze7rN2XaERQ3VjWsS9sXC9foWGpy/HKZfjF6B7N
C5g8sjoCUPgvMW3134a2+t0wfX2RfYh1Iu9J8cl8VVC9zbDs20Nlenk/Y/fAIYYGS3aS2SySgwEV
vHlkkhO0uY4fUd1xCC4l03Jukjka4ThXEz/FGvHoz3GvZarLSb4kWI8+SjB8L84QAaZuPW0/NPnU
7qEujXiknthBCg7846O4/SPlMr4o2zlJylnt1iwK4TvBOSZHipat6Cv2yUO907vt05xWhL4waiBO
njFXH0ETdxcrP8CTyz+sIi2PUtCgplNspi/PKTT1CE1Qf8iRNa9aPiAlXb74NxUlaZg1hK/CWC+J
zCbg0ycF1/SYLHj12/7MXVh+RnINZpKtt90n22mowoPECVMdcr5AN8MTHPGu5jwHWeX5FSZmcsLQ
z3sMW+nPmcx+DD+wTEGldrc6ZtyJIqf6F+Jtmv+UNWPH3sHe3OuGyvO4maJH1kLebQ9JbaQ92RpZ
e7BhO2RbpCSfLGdT8rjnXDBo47H92ytHfdAQsLtdtWJ/9tzNAQcuhvVZFlv95G0GQojnrqhwXB9d
n+HXQJlu4rm7N3M+/Gql5/8ZNZ3+I2MnX2YDzqu/Gz7X9wIE4+8pVJTY+MFrPGFV7r+UYM/Zut8q
H+5uLMtLp4vhozTdjwORHuSHQ+9F83lxtBKpgftc4YNaauQkxMTnMMTUUpd4ftN10PO3Ydvjb0gL
WlBv+LyfPkVCwQTS3be0jK3Ee5WoJcy8cgoeq2gP6J9aUqjTZfHcR+uv9rGFTdYzrpTgf1lAfs63
2fxnwdC0aTn9PLnTJKvusvdKg8vkfUmHpLHQlBkGOLDQ/TJJGTQxftpDVd6VrBRE2Si9kbt35Q+d
hlIuMGw5zzjaHLE1F6C2mIWmws6PxZRjq6h/rPaplGBd8aCBxKUfb+79gPE233Yt7vtxLh5Y3CEk
N3e1vPLcmbnv+GNL4iULAoIgVbfEh4hB2guDxP7dKQjmOEZOwyzWjJX7C5+kDjO2SxhW0aOFKNG1
G0H2HmYMG5Rb+nFb4LccxODzI5cz8vGBx55dlgKX3pso/d4e/HJzLqtAcufcLuxH3Af5M6RQpg1T
KJZP199R9knqrGDAwFulORdr+eLmVZBfE7263uuBZJgTjz+HGXY87scuwMiN6mqGgmrdh7lOGlvI
9bB14y18aCPTaC5mdZgbOeypCLf83ks882S8eP40cpbjxSWd40Y3yO9Ua12OFCmDD2Z3K0deNBaX
zmeTnvlr1Z2ddcDNY6Xob/ioE3aGyCvLDJQVnpxwxdIicktmk9OG/3pZNvCCR6M/fo4EOjN0DsAH
VA9XUW5b4gvRSN+HeHXZeCj9QnMriZiRDHOJX83IegGWmDD/tUcNQL+d4Rv+g3LvzCHJu6KnDJLV
9R5optZ9jh+foQWOj9MgNvVLJR0XZju0q8fjM/rXKkBnItvG6Rr6plA9ObOtv9Zuj/6WeMAxYZa+
8zrtA41Q0JCuI22Jw6bwHJYLi8XJKcVD47/yFNa32PG/4Bc3Q+brngovqqjJoz32SH7UjXOpvR4P
k90RNjmk66E81jFlemoE3ScAU7liMEpW7wojThkfSbRj7TvUwv/QGOA4oXyu3lob51JOA68Ew/7k
YfJ6/6Fn6qwP+eqv74PHTcnDJ9dPT8MCSjE+hTdmwu+V6qSrXtYNiYw51Brcsfm88oRjqCyPC2Y+
eNNcQHTwkUK5CEfXueaHG/FnKCueVWILzGs/psMuAFV1NoOpOGRz/T6yHvu2+lP3SzuVhQre9M5J
CzvLMwfqoLJo7uZS4pRgDAgUiBlCY66VRvN0f9RDfHRxyga+by42CVo0hrYKp2wUHgNeCC0sOxCZ
j6RtfMX7xI+Qj3iX5iBE7DDxnVorp2Fuykj8ji02JgbaqjCCDDTiyWUUwYSCu6Kcj6aPwFJDoGGM
XS/++NbV3vrN+lUZkryFynyo5234zR6taG4x9wJ35rRos2j96aTQlflHYJGpijSi3nojb1TcsOON
dB3ta/0hS7l+o+vxt45qUsmBWVUT34+yZQgM4HCnByDnFqVVx8H4yuJdH9yUQVf9wWgwzxRZpgdM
n1cCn4hlBUllY4/r6lIwRptuWRSe7qDaqyWLGXHtFwCJfVXeo69a7xlXxf5JsWXwwNtI5tPLXCjW
QY4jUVvRlUC+/yDNe32zhW+XMzp83B0SOmF8FYsgBZKemoF2Ee3iPSH6jHiuOEx+lYtKShxgZUxB
3XW/J6R7zFRO5XwKLBH6sFcqyI8YQhLsULSj7UFO+IJQt39eALlshBJ6OjZDFo9iCqmqI9xlqHvJ
89wN8eO++KuDQLnzMdm9Hs64a9e73Uw7I7edk+GAGLI8FRilFzQhVw3MMWP1UnVIU4el60Yyd3D+
UViqdmM+PAUcOaOraPRjzCAuNrF5nvGiiFIhKwgeGzRb4hpVv0f5ZWCeXBF/RFGbdY6HTIjspsMT
eV99cayJTItPTOsVd5PvIcdJrOOkNI3QKTI9Gg+hyhfFbwrG1RxL1kKvCY1xmao4WgAg5i/30tU6
ZBkMdbvlqdo43tEOGfJckf5NA43JJMLPtdfuR6A8xeKwJi6TVFWjLIh6I/8rd80ZKCpwNKnwwSGn
SY3vN104rJ/GZmj+YEb0+yOdvH0xRdmWV4JiGz2j6v3HqPBI0rJuzxM5g6l2UQpd926loPkYahP/
JhY4wXAEJik/NsnODunue/OvMa68v2XnRcGhrq1ztQdF19+PSTc+rpsOHPwaMa717qecb3NfjZl0
FpxgVOGClWsdTq+6bOhta+I/OeQxbuYHpuHykeMA3YgtM2y4vm7Ajde1WB44pnaT+bXC19jXYj6t
w//vATknJu2cbr7jaEQbxjuUv7F90Vw2GWz2gMkBSRBrz/C+sSE3HQZMbsP1/zg7r+64sWRL/5W7
6h098Oau2/0AIC2ZTDqpKL5gURIFk/Ae+PXzgdUzzQQ5iVF1rdUlFU3kcXHiROzYG5kW8Zffp6ay
EQXyeg6pAYmrRNQjNMXlXDBXUqfw5IRgvP6Z+HLVEUSf/K9w6bZ3Q1C23DC57r8ERTj+kjyqJetT
aZ2+W1zS5UrnYFF9KCKzgGomMsCCDoSZDjueArcaCJwbOhcI9nhun36Ql09fstwIO1uCAv4rlVvy
Ml1VD4cs66wXeq9A8FAl1goy/2METFkRzJ9xlIzfQ95TjEqKwbE1idGqThRGWj2V8LTWEUMjfg7h
cEUiSBohElDJzlHpDKc+jqq1AIim2ZgAOBFFFt+nVLevukGu0ZCXwdZDiSUEIIsiv1yZuQXUmrsF
TSXTV0ffoQhb3KB3Jg6uIeriteaniAqEUhdnG2LG059FhlcmiANu1Mg5rh+QY/IDiGl0S/duDbYw
lBNhBQrcu63xT4FDaC/xNAuz5kEGH/4lp17zqCFG+aJyO14nWazcR7GipndF1DVQ6lhhO2xls+0f
qqCqoDsdSwW6nzyuvc2QKdF9kysV2aZuoFFlEEcyjMQukKOOsnkyV7yMBH0VqhlPxL4q9NKVa07N
yq/DHv9odWW6S9Vebmg67lTTIp+q4R80pebLAS08P/JwzAUHVrMMroZIGqLvZgZYYkOTWusdWt41
gLgMr73vwcq9qjwHWGpJ7BBy8smve2oAhGwA9QKkoRbj713Ze48e0f1PyJ+m1OrQd+iWF8SAK9pv
lG/0gIDuSGgJ+laEPRd5WUvWpoi7E5VVuoKSbQ+m8573SY6ucSRXQOY1GoI6aSwkp4ppfbRPshzH
oEpIjLio2A+8RWTDuCUfTbSp0QlwFZVA7twQQUuTgkHD9QSgRvkqD0X4vTdB8zpxbBDl0uVYFk4h
mt5tGqlgi7LuRJBLqTU4rTMl0R+ERAa809C2d1sJUj06hek1tFyaOgim3BCzRzk0ymegZqOw7o2h
3AS0Bo+u6Rfeni2lxqtTmRCZxoKS3klmbd6jrJh9M5VCE9YtQILXRgr7721AuYkkS6TeVKNwuq+G
jnnq2A8vOcX1nvdmV+xKmq7alQTPe+3wucRHdbTybS9EHoAYkqc/q1PofxtyP3pO6kH5kvDo/dkU
fRJSjmXP2bKSCIPtg8smmaTB1GFX4OD/jGOqM9Ip8cjhJu1IQd4w8w1Y+0J2eCP5GbchdThCZsD5
dqPAkrbyy9q4qSNNQOw9jCWNLGAUPZX5KXy0vJN1SwGR3EvneaMwpbr6zDZ1gSaXPlR5BAz4uxdC
CR4gMnhLGwlX1pEWK++7HpC0WFdWEanuACrCAvFVD3t11BOoL8Tp3onEIg5XahuQoI3BdigrKTGN
4/QC1XA1zbirssovHa9BVAe1e/KnqNirX/wTvs2GSDNEnojHytosc4IcqJvLXx2sMNdhkdSy25Yi
lfPQpL/AhsKobx2tLvzYbsdBeIKrjpXvBwjRzXCUHpXegK+lAIEps34EbnZ3ymRacE6pdVefvFGz
ebYHhBKeJHFMRFn40oXK+MUL20YCGj5lnNFGaF7UqFIKZ+zIyDgj+hPexGM4UHoje3SbsKoCQFoe
2PagGNKBxrHyxrR8oMeGlBDv+yq02y4Vo67H/1Ool6uBou/YnzpvDWRU9bexVFl3QhrAcmFZ1O6v
lLajrkFhvHK9ehgqmi2IAHZypFqCXdUILNdpKfBCrSnAr3jCphENiVGW3cmDBEAA9FhFO43HdqJM
0jarog+G3C3FXlIdc6Q12unFpnlplU7oVl1TStHaCqwTJy2wdOIvoKgjQDrfj1yJ5GD4s/dJ0aya
UZBaJ8nowydcG06AL6xCDvewj1nJoWtD81YLT3HhKu0Y07CVgbY70vxDebuhY4HJKJTkp3RKpWo9
BKPXu0NP8mrtB4TLrsQslu6IayfiiKhXMbFxLkjkh2TvPiwMIowC4QsByGdLaDJwhF/jtEdlPaQD
5D6rBxhtCkQADsgh1E+gZ1XKkVmlHwqNCrSjjEMOyNjMI/gRVU8Cg4s/48kuR/e1FOkEzeRUweR1
ALTdmE6in5mXD1+yWIqOKvh0cYIOkkUmL2vwPM3yX6bX8iQkw0vWkDwicVikUbqpjVh8Jg7saoeH
S0pg2pbmUcqVQtp4qjk++0InHqAPacUr2sqUn50mKVOaJgaoCXeHvyNFHIxUSsX0SJuBIoHmV5qA
gjvyBg5wIE6U0UfiXYDkwcnJVJEFa0VRe2yqkgJz0egUek9iZe0Gwa+7Tcd6P4zc6/1WJcexi8qA
SrjSkk2Ca6y5BhrB3ZmBQ7khZuASicUqa+2xIrWxMcOiBH5hBZn/mDQWZScA9jLIqfRk3ulJBiyW
S8g/FjGYYrtllv8Eq94ep+cfoBwxpjNMELLqlo5J78cpJ5fstErPu0PtzRjACIIq36wAhjXbz4PB
AKkVk8RIInhuVxO94I+YtBu8sHIePAZqWvMeFq3iG/3jeky6LY1/+FJRgofwTiSXLIuEPOj0NH+U
MrAAeFqQGKoG47EdViiVu5zi4dka9LEluldAhXQkbTXwOASTIKbV+F4N6WpwqEfp3zWzNO64mSpl
nXk+FW+2brkSa78k8C9zJXcm7zys5YiUzyrqaxLamjkCkQzM5DihUQc36Iv+QDyTVvrWp7Y9rAIY
Cgoo3grhULXcpdtTlik7k0wJVKzQy/Owz/pcOla0Bf4sPXE86qEZ13YHxKLZqtlohldmHqYS6Xm/
Nq7HWo/zr7wQhK+CRVqUIlAugs7XI+Ldusulb3E6klGTiOujH5YftYLNQwyEoifRMrXJCzDjfxoI
l1oUXKxUwzEoJMlA2fqk4IH/hMMXsKUtChsWjUtrJaeTx86aAc3Yy/3Wc4Ilmrkh+4S6gW4sWYWL
77zVOZYGzSqA/VAOVuVnhGI9uzkVzcY4df2tIMSThIHns1x148anRtpcNj9v957MI9tKM74Jdaw+
V2yhg7WsAa0kNo1XPIxigMzNVgQjqNDbmR+pUFj2qKn+VdnHgIIvG5fmfd5v1mVRpOZIp7kuzvq8
VSknuqJ8bJ/iNoKUt6b20VBpLun1WsV1p8ERZg6bNOWtLXc+wOuBxz1oDcv2MxXfSIHRPYEsccig
mguf7tMPh5KgDIWABCv0jBOi6PGEjcqDNE18kp10q/lAKWJygacq0zN3YS5kFvo9T8k0FwYyyBwM
iF9Vafr6OxqPVCTPSREztU8eIceqlDwcSYJm4urEWysE4EVu0adHHSRByDuTbtnVKQV3Q2xH6r/Q
66fLn2hOTvHXB7LYFrCayvJciCXv1LSjzp3ihzXzuxoaChA5WqYMO+y1/rtHiLFADvHZZjQoCuga
3LAT88dsCsA8ZaeKWjwtgfKtDtSEsFcCj1uL/Q4EnbXJU/q3M0VfkH34aFjVQRvr0z6ktm3N5n7Q
BZpF8pxmwFTsJnLT4TBQQ7sCI6GA3y5qtzCL4t7SYn99eZI/brJzy7Mhmxn9j6BvKDbCwEfDF4no
MP+SqKXc7shJUVi/bG9OV8FB1zXoaDQRFm4Ia6fP826XVYOWSaGKu0EZSdz74Fu5cvNsgXPn49bB
CgqBbBu6MvjTuRVMh4pVsJeVTqr32gR/MxNpT2G+ezDAXC/sm88mEcbtiRKMoiD0T+fmEFT1rERg
p5Y191hNqtghA/knDTbS9venD3etiuiYQvk7d5cdMgkqpU1S5xBBdE7UDbXp5EbVpgv74rMZNFFg
F2l+pythTgBF31hZ9iFXkVfIxY4gicYvepVDBzQpLdAleeQFzrMlizOeJImnfZE0uLs8ELof3kCG
zaqjKYVZBqdbWCGXeKA+NagCA2GEExf07ObrDFC0p4Ah1tTvAbAH1biH3KKh1b/TbkBaNAtkgp/t
fbSO4NOSIA+FePZ8m4SN3hG8YHAsjAKAdW0BdOqLv7FyFsy6CEGAXMKbnFvRs1LzBxMriueTx2ut
YNelMC04ve8bwqqJiWkWDvV0TZ5fHeCrZRw11G7TsZtm+t2hhvHEj9JpV3rySeoBTp+qaAME3SrW
dLhAH0DDIW01gdRE1urygfjUtGJwGHQmVNVmpjOriYm+6X4m9SM9T8/Qmuy6E/HdW7NKJ0VmoW6/
/rZRyKjYOmwbDVrI2Vb1AKz3NdJVZPxb8Yk2oRNViJMXHtlD0nfiHUCaHS2I3sLpnwYzm2dIYKl3
o6CAa5tTUrVymAVmgZ+pvMb8JtP6HRGvSO0WibRm7dOhvTC7n+zYKShEEEaRuBA/eOvOqkH5xVTW
AKi6GgSb60ZQflMkfdL95SbAEArzSBPOd+zomaOigfu1oYmgSVcyvE01kE5XkmhdxJ5JkklRN6oC
hnVh437iuA1GNpnHedMkfb5xS3rfDVpNGd8p7/dF3RgOyD0NWL7aLPA0fbJRkQRUkBOBzBQu09kV
X8SiPHZawp6hCdAVSjBmvVbSgRtSVbrLwSs/nSRrSXrikwFaEzE84kEaGs5zkQQ6p6FDbpnakBPo
iiW4JHpcvI0v0q5w+VB8slesiYcWiQ00bxCwOp/LiO5z0kkM0IMZyLVqAE1doS3RwH20Am0XdEmQ
UFncg3NdNbE1kfAoUGURYBI4nroTwL4gahfisU+sTJR5/IMLtVit87E0NK4kqWZxzRqARXMp1YDt
BL9LfGwiCEK8ADM2FwI6C9PivXObvRi0PS8N1CpBjyTHEpadzM1KoQ4W/MYnw8HfSVDZi7hIFKvO
DVFmUv1UQ0Bi7OBHDRO5dEAuLjD1fnROEx8l7J4QiRimqs2cokzHRten5DhlUTvt8WHhsAorQCF5
T/v/ilbrfPj2u1sOal6IlFGJoOGMsZ2Pi/J2YxgkQKjgCxXlM1Q3gQLGoyes/4YhFZyFrLFc7L1z
Q4jUozUSEyUrSs7TKDDzdT70vXvZyicziIILEZfIVYbe5Ww4TUYfaxYV3GWtUTn050A1ZPQVGMsT
dRuw/0+X7X2yLbCnT8KSXCboHJyPKtNlrz1NcjwCEDQbDIe0rvC+q9+2AiUP2TBNwQ+J5iweIeV+
Euqc4IAqm3kHCQU8ETQHbC5bmT7r+dXI+cGPczNCuU3kcz4WTw9gm5q4NBXU7ABqQ8pC00z3QOBa
XNNw2jpqGU79NFHrL2iJfPTsyEMQkE8VFm6wuRr6qaKRQ+zpiGm6qt2eIm1KboGZeo4F6oXXgszz
/ZaQIY8X9ssn62fCSw2tLv5W1ubc2OhORoEMwaDdBrVwE2lqYld53i1ErdPens8saklUVDln8B7P
7sgs7+mrNwFkWbGZbugx9GqK6Y0urlQQQe3CSftsHWGdJR83zag0z0I0CpJUYEZ5H5p9uCGfR5dk
eNIHxzdk+ZbXo3Cna3qxVghyHy9voc+mc4pfUfswkadSZsfBCMke+7oGEh+Q0a0E/9Iqg99w4a34
ySHnPiZIJjzX+P/Z1QL/Uq5Alg5KWD8ZdgWQ4FnpYRUFC1tQxtKr7eVRfbZ805MWClo8pTnnvR+h
Nslo16PVJgk0cIqqT61Qp2wKBgvWqoUg4NPR8eSegoApKp89vKGKAqcJZQKUKh6gfuR5qVtUmdXH
21OiidX9SCuO9ftGJ7USzE0z+oEjfpTBDecjjS8DsmmUiuipGnCaGUQzSIUvHLpP5pP4DR067hui
4vnDOOlOtL3Cc0OPUk23jxOOfRE/0YxlFD0t20MnL72uPoh5sFGQENHlKTSWiMNnJ7BPrMDXqRDY
FmcvWYVtLR66HkovK6zTrWdSwZHCoqLsSkka6CxVItsfDOpyCaR1C/v3k1NiwURiQp7MFBjzXEfQ
AZtEoikD+FL6K9Rswdf58tLD4/MxvzMzLcO72CjS67gVPWRovHHsdbtsJrYr9BpVzUkUqz6ym4Wd
2FHmMmP4a/MYMiBozE3kcSJxwcF/sqkZ8vRAmDjfRXUWumewu3mGypB9wNzcI1b1WgE/OjbUXrdt
xYv38pH9bIrJR3OhsNgaGe7zsav6iLYCPIm2oSkFRGi09BhD0i2M6rONbKDmzbMANBX8tOdWgO2q
cd8QrxPRha9poAcrDZwNrZfdsECl/NkEGqDEyCpTlv3w9mlDMSwKVLzsTFf9J3pktaexsdRqHWfw
Wtn6Cfzt+m/MIc+tiSJdpKoxWzMYkwEKSEQdJeLhrleCEKRcEywM7NOVorEEX0fHBMHo+RzS2+Tl
MnKpyAP7obmGqkhtXB5ZdEFfHs5ni8VtyJVOKWC6PM4NlcS+Jo2tGBJqcS2ATneNrDXucrqGH/6O
KeQaeF9xa8yT4EnVV7UlsC/yvs6PplcHlEdMYL2gi7roy98who4oDyCRHJIx24RQ2gTQUxPBt5Qe
1k1TI3gJYtxt6zj5GzuCuJC5g4d9msvzKQTTpOpVQvJEUbTkDjoL80Y3W3PBPU6/ZRYtTUTJxpSg
4VIyZ1bSuNWHcGTfpRU4SrsBO7rDH3dfA1Ia67yh4+f3Z5BkH5BFtCUJfGfxhEJ6zU90CmhwaqVO
NNIiV0YIhKH/FCws1sexkeJT2RTctSQx5mPrCLzjCoz11FENyMcr7jKz3MNKp2/FMmwXBvaJNXNS
jVLY7zIP19nAukYRUBmnsK51gr73E0t4jCy6MsgijrfQ9HkLce7HswyLtYREEKELwfRccyMUdQD8
QkZjO9X1b/nUFpEocnd/ebk+tYK6IceYLAaWznehILR6P8LQBMINFla19csbIJ1LLOefzN0UflFo
4VEyJYPPrZBFp0PKBGeftkN7K0neBJag83evJp3+p1x48a/fHhZbUKZyRSKDt+tsWIoel6Ef8BSB
ZYxHQiL/DFPjN7WpyRPyDkHECYc+1UTn96IsQDiRji1vvEyBSbeCP4bsrpo6gDBoUhNZs4XT/HG1
ppyyZpDWgE/wgy8s2pwunNYC3xcXzbUxRt5BbDqYny7P3kfvTosFwTLCqXh3EiXny2UmIH2Afpxg
x6izVXJKXscJZFbq0ZIK1ocBIVLCM9ygeiTJaODNHuOw/ZZCI9KMKBVD+C3JhHx1qoOl/PhnVqZD
q6tcSwqaEOfjiXnfTC23oIbKGIxKWCrBtRpqycLt++GtyGAo2qOARYxEyXpmBvwpIHMDMyUdv4V9
Sk1Yd7qhOymHtslBCUaVBUqPlnx8DKSaxe+X47hOEDJmM+IUSbFN5/BdlCpCEd+oUwaP1jDTtZTu
NQV0vPCC+2Q2VaoMIvV58kIAUc+NROT1ez3AiNx03hUdMaBmBN9bEPWcgsqziwuHPsmUEJ8RM0FF
fW6lDNOqrCv9uaEbOZ9e2eE2EY11Jsk2GUXCKNrLUMNY2PkfcieTVVqcyBurUBPN/QZYRXiBe/25
b/ZWYF4n7UrOPCfWI3ccny4fsrlPJDktyjqM8LxceL59UC2FImbQixFYFzvzT3hVPKfpkvZKgNl9
5atesLpsb36o5/ZmUXyZZaiHaRMqMPA6G+Yj857rhfurr72Fg/CpKaSAkEehCk00er52lLp9iIcH
eCtprsKWJUy5XviaHDrYl4Ai8+34Nq53xqavv9vz/iAZJvR4tKMi5HUdpDTQjq0SL8zeJ1amnDg9
dlNe74NIj6Z7njEWzB4NkB1dE4m3gcHld2NCxsJzREMaQwWDr8/rW00jBUD9oYAEg6JtOuru1NNG
Y315J3wcC/kC2i6oxJBGI5w5nzFaHMZI0+mG9MI852VeBSswj7/r2t+yEu+szNaFFw/EA30LEwIg
Zhtyrm/iSfp2eSQfNxopFvhfTbhjOEL6LCbrY6GW/RG+tqxq9Z9SD2lETBfwRF5hLIlBSdNd9N4j
EcFgjLQHlRh0OOTZrdhBxKAOLRWyZDSHveWLNMNzV1fXcLwnt8itBg7hXH4Fw6zs9GEk76DijX/T
+fJm5UZGhVAkGynK81dyUjRplQTGkxXSclDA5ej0Otn4y9P6YYNMRlQed2+R54dpTeCWgavY/3Ya
isRaKYWi7dNUHazNZTNvydN3Mwrmhv8xl0TxOtXOeR1IHDW5NCIB+Uu5k1xwf9I1nGvNjdb42ibg
aUlPVK/RwkjnU3dCcoS24sbfWT7UWCL63wvn4u3J9Z/PQ61Xl4l6GDzTC15nnthSxbYlWyjduU/u
43pjr5zV1l0Y8rRJ/p8mqK3MAh5PqosIauu7g/v8uMOA83DZwFu+75KB2S6tiiqnXVa6W9vr9dPu
/n69s51rB0PO9urgXjnOQh358qQxolmoXVdlLNeTQffu6fvRt4/26tuNI9oLM/emgXxpYDOvlURl
pQJgujusj8+79eN6zfq8ONu987Bg6a/C1iVT0/l4d6UQX0mCxJCudsf1cetiyl5fHdZr110fHP5+
cPl/13XsLX9yD1fM8Y7vORz46951+drW3fO11Z4/8t3r3e7obvnqgR/e8a2Os+O3scX4lfz66VvW
GT+/e1wfdzt+m82vs1fTl9e7tfPMt/ARbGf6L/yZv6xs29k6W+zyvfzG282RX3/luvyqZ/7LbmWv
VvzGJ/dg73aPNnuNn1mtpi3nONO3rfh5ft/0y5xr/nBgJHyi+8n8Zuvsv67207eu9jsm+sZx+TOj
3m4yBu/w6darLftqvTuwEG+fbcNP3jsv/NYt37q/edhuH6ZpYqKmn3YPh8SezD44/OfLux746cK5
mm6Kd0sGOJyWKEiaDndX66tpstaHt3/49/F5zbwfmYfD82H9fDgWNotyeH5mE9nXGz707n6z22w2
q83m2r7h0++dqy1T9e36+m2o17Zzs2WjsapMuevcXTk2a7/a3zlXV4xsv11w8n/hIC7twGm474Zz
ag2jzdjsVywUi3U8TvO8s998kr0u7CPL9n1aYQZymL7CNx7W9+v7aS3YW6wPf7rnB3b2DdtgzZ8m
f7bbbW749/aBMbp75+5tOx+ZqekgsVA3znq9e9sk2/1+zzK6V8wgx+24ngYa2FtmkjlgHtcuM3XF
72JWng7sb3d7dPmZyyu7uLCzKx7hm0wwmAlMMkY+nb05uOw0psJmCH/tLWdhP2nngcXsJsCpmefz
Dx8SXaeTB1g/H/0VB4KDxhq8bat7/od9Jm06T77N+u9/bSFctX+52+32V2ffPSw4Wd6RC/t7Fr2P
kCIO3eRln1jew8PWmRaFP7hH17na7Ti822c2OGcXB4DT2KxWBadtvd6yxAd3OzkF92m9Wa+f3d3x
yPZgMMd737b/ZGhrVpV9s9pzcJ44xHv7zZPvNrvj7v5159uv99Mv/f54fA7tx9H+7ts7XD3Xy/Ge
v76+MkW4p61z84A/5t9324fVw/YXGw0nYD/iVHrb9u0Np+vP65ubP2/229WX3X778+HOWW2cO7yD
s1o9uPbL9bSj2PcPnCp7td9f49/3W5bfxblx/jgNu/Uv/o2vxSKuZnvATR+unO3qhp359o1fH/jP
0zl+cK/unp5c98H5eXlfatN1c+GEvkWL709oJkBVgsPBpx/sJ2annab022bNqZuO34oV4cNeTSfo
Dt/Lp7/8CaS3VOqljzC76pPaVKJk2hPHHefT+bXdhTYrPJ1EXMKRUXPw+Svnmf+zuZE43Xz1uH50
H3f3B/cp4yNv7Ker79MBZ3sfN/bm8badPjx+5J5d5DyscAOr3F7dvET2no3HBSfb7h0u9Nmyv6xu
Jsfj2lt3xSjt/eSuFlyAejbT5ISAuPAamkIz00STfbb1y9RMuzzvO3ukR+y67E9QVVZKvVB++tQK
iVagOzI25tgdxTPCU0p+FSwjpAO63upuEwvSwsv4Myvk08iPkyRSeUue+5UkaVqwJgEEWCkUhvTE
DlfJUOb3l7fGuff6a8Z4DcHgQwBPonAWkoVmKsOcDEMYXaqQvSCPcKMXp84NoTdYSNNMH/g/e/Av
UwDaNVpmqGOIcyQSLazQoJjoEIlSaSmvCST7p31agSC77QrkMtencEzke4h3wx9jiOTHAkp73jLz
tjsAvZKLktDZJnQ/n1FVRXHJGFi3ICofG/rLYWxVNqN32qKUsdWy8rkJu+dGQrVR9R5SrXnqwTsO
JBqL+rRDDmmpNPbJEtMbQ+JDnqrx9K6cf6BCGuRggGoEGh5d2J1YpWvSks3D5SVesjIbdtI2HThS
uAqKrDZsRcqU1QkFooUX0edWrKnGTJKKR9r5WEpITbw0Zrs2ox+sZasX1rkMu+jfGMtUFeVlrX5s
+bLQ1Yoh22UJsyh6hhOnuhFaQV84FJ/sVBIqJOvf0BKGOZsxkLV+3iZw6pxCCTR4wjOJzl/JJ9fm
19diDo+X3OT5Xmmj9svlAX5m2pQnxWMeu9AqzrYExDqp1CUslkIp9tBLWveCEpawg+hHu03gEYYs
V9dv6Qdb6gT5uIA0SJJdhyyOpCYEUecLKHQAiIQygrHNVItDdEqzbWBVS5iej+MzwZmBUgJNxwDn
Xi0Qi1YX82SwIWW452X90qrmozfq+xbOPlj6662hlgsh0SxTy7mf0FhwRVFUnyr5s7iQPvOOIks6
wDsCVdWTlSMFs80lJdQdRAXywJXMsIEurvMM4fXycp6/NSafZ0rgLoAwg+9R9HmWHZR0YFknTJs6
jWdK70WrLA+KFeqWNLXW5VKd6bOhquwaSSLlTklw9hhAzEYOGwsGRG9qX5XgO/4z9n1vTe9fBLWF
kW/TzAy3lwf58Q6ZQGd034Ex4YU8z4UESFtDiwOjNhSWgnMSM8FFVKde+2PXLHiZz0zpgI6nZDGw
vnkTEdS8I3rd0ArCFd3J+G7xJK48K0yTtRSNkr4wsg9ngt4amgMpAykmZac5vF/oYc4xNTpttR7m
NqGE0TQ/IZX7m/M3dUpiYgJ8sDvn8HMlhnXBRFDKgXUjdyX19BoZUu0mRdwuWPownreeTA0zyPDh
3qavv4tEg3EIRBgpQ8cfimYHbVzi0JCdupfH82HTY0XR2X0kx+iNmKdaLY9H0wiLKlTPiVmteIxE
qRvrgfYTTgMTNt88Uhf2xceBUcWC+Ikl4jblj+cDg0e+jYwCjhrrVGmrImjh8PD0cXN5YPPTRdjA
qQKtqVLR4ozNThcd+BIqnwC1G88T7yE1g5CMCAKVY/y1ZSn3gmwsRIEfTFJun+46lMtBcSnzNo8Y
iedeqejnDqtScnsUazTHymrhVoJL82iZ9cRQPNSrywOVZwlsTjP5TeKNvw41mJPz+ez1KoAUAe1P
eQPS00bwbCXdwIvnIhLnaCuwSfZVae/RGLKHPy/bnuPnPtiehaREb41eTLZz9/lr6iLBZv/c374s
WJl+y/todD7C2XWnhKWkRpOVQ7H6fnIeX7XNy9eHJUHu87e4/mEsswMX913Tiies1OvQbpxulW2U
g+wuFexmb/6Pdia/+e5g87zLrSDCTusS1bJe4erP0f7x5Sawbyv3hajMDuxowZu8AX4vzeHsPCRV
WhkQjVd2sYJr06FK5KBI6Jiu7r5svlXuF1gJF3yLNK3LJZvTgXk3Utq94kEK32zSFeTAGWV/hRT9
ODrGF3jWdwvbZMnczLEo8IDJ8WRucL6Pa3GD0OaqWgc34c6z402zEN7OC0cf9svsAXtSIWeAt2Ba
x8BJ+Ee1IRInRZ4vzOMnfuX9AbdmcaZpRJWZTtvf1J4abxsijJAjca6lJzjIlpBlS9vTmrmTyBRk
DabRv4YVHxFlco01gq/Ol9ANXdJgAw5FtH8tzuf8Kpqd8jlmqfMThIMKDCsP8r76mt0Ue+W7d0vZ
rxzs/GV4TPfhUbnVHhe2zdL0zryLX/ehnk3rCIG3C7kSu6bdciE6nm04+Spd+a7pmI6+4Lc/PHHn
4535m0FOT3E1bVeQRutwK7mPiUPSzbNzpjdby/aS55kHZHODM8ejCihlBoDqbClFeab1aNDNymbf
nozFtVzw2PPY1uqDlPsXU53znZ1k/0jt/S/n4evlpZsO9AX/Mu+fg28uioXJyrhG8NKBDd9JnaXT
t2Rk5lX6OIW7McWIeudtCijwvtLsu/eWdsPCLT4PzCmkx2o5jUXYqk7n0AZv/zAOxn7pUffp+Qb+
RXfIxI2gyzOnXJ3MJBWnXVCsUNfEdSmuxYWnOtZV4iDafFfdomGyKTfqtbXkoT/bFu9tz+YSNsEh
1jps12630r/G62DdrQf3tK528nYJqfDZuQbcofB6BYkDHuf89omQJolIwlV2id6PKMEyAjmpOrw2
aelG493lrTg/W1NtgbYsGbwl3Zy0h5wb0+tQ9oJYHR1BqZU17JjoaEhliKruMC5cB5NfeL/rMUX/
ELBOHjmmwfvx3FRsynovt2ilerARXWVWmgJwV+KF620+e5MVkjYqDxC4UQANnFtRpQGppwqyyxpW
mCM048a+bGO05gc5OUZ5knyhdVy6/e1ZBJytgtAi8QBWcTa0DEKssspR50ZiPF/BxI+bUuvkDoGi
eGkvzq8bBsgbTgKr9fZCmCf00F8sR8sQBsdI29Ry4DirvkD9C4NmqWXK6TGW2hqK/8RAqYAkciXY
MGMnt3E0eF+1Oq0zu4Tes90ViS7fgR0uUJUsw9y0cxGlzMvz8iHOBvsm8raVSDWBu2L7zFYD2bS0
Ngy0vGXjpOWuXAZW5JSTOLvbV7pHK46utX20RtO+fSnhpf3hV5ZvuhIorXEd5Yq+xGo094vTR+KT
aLztJ7z2HNQkQNEZilLeO4hqnZCWUGQb+bHkW6WEEFB1eWvuh1wmIgrbfsFZfjxsCotGM4I1nTdg
W+ezAXe/0A20ATtlbT4XQHW/1FBPHuFbX2pD+sSSDDZMJ49BVoGX/7klv5pEji15hEx54pILaGp3
syGCKx7Q0OvlRf54riHlka3JJwPxRNVvZssQ+ySDyNQxoDxc1WX/E6flL7xRP+56MKzkLyhVkEDU
xNmxHsa287OCjW0inKGv/MwTHtSTSPOFVUM3uEMrAra83x7YxBNCizv5fBBqs0A5g2EQ6I/XQLiI
0kMhVOE2LOvBvWzlQzzOhoSdAwCXOa0V18xs/oA1KdHYtI4nBJ7dtyaCIomv2LE/JPuwGbOVEXvx
ShYj9QBeNH7VkkFa+BCfrKFF99yU8yIhTGZl9hm6Vk6DIWqh80PBHcZLdCWyQVyw8nFXqqJigFac
GpFpNJkt4mlQTkYNDNgJuzw9xGoluS0avbuk6ZfAUx8HNMFmaZ2ZutIAyM1ubHkQq3iUa8SAxtDf
R5kw7jwE+JzLa/fRl5jAq+lSpbhCY/+86gq9Ci3Gg1k5hhCmrihCcRjD4LilMCWszETrkAToq3bn
CdW/sff/60f/3/5rdvvXxVn963/4+48MPs+pP2D2138dwh9lVmW/6v+Zfuz/ftv5D/3rmL+mD3X5
+lofXvL5d579IL//3/bdl/rl7C+rtA7r4a55LYf716qJ6zcjfNLpO/9/v/hfr2+/5XHIX//5x4+s
Sevpt/lhlv7x7y/tfv7zD/iU3q3C9Pv//cWbl4Sfe2xSiBFfPvzE60tV//MPSfrHhJSbmsAoEeGY
iA+61+krxj800oUGKUmTPKsyBQZpVtbBP/9Q+BK7EY4E+gyAQE/J+ypr3r4k/oOkPqjoKdMI85sm
//F/Bn62RP9Zsv9Km+Q2C9Gk/ecf00n+TwRErpzkGrcP3QW0aBjUsc5PWTSp0yMrSY/VSRJ/1EU6
bEY1tJCJb9qHTkDgeyjH/taA5exKEspq826e/v1x3ps/P36T+akPf+KEgMJtKhucm290JP+0QM1t
9N/E2ywdm+9h5fUoGSpLj48PpugLsVDqBDlMKxQxwLmpRPBUNBYMRppG8WNfR2h3x403EXkvwTY/
TCot/oxK4YzjvMBwnpuCoKGHiwvxYVGrUI+bOCWRTm0TzQ5GLVuPmHzUW/jN1oMfWK9VVw3K7vLE
zp7EzCyjxNkQVtB/ALfabLhV2PjIahCC0dYdZVuUK5Eh09K40aAWDunoVhpBfKiMIf6m+fSq2eg5
5F+tppmEIFOkTXwlbb7SwuELNixYlbxKuxJi7csf89wnTp+Sm9OSadSxYPCDR+98psIBftNRz08w
UI3VIReidi/Qr7ZwU8vnV/WbGYDpdEiqNBQgZTbbZuhB5kBnAwRshTT0EHbrBwiO2zFjSkpZ/NY3
tDIgadrlTnsqIx0W2jCAtTH1hJ9ofpXBXYEwxy3IW9Qk0sKEdQh63f4LHn1SSfFi8bEOpaFxfO9/
s3cmS3Ib25b9lbI3hwp9MwWij4zsySQ5gWUySQfg6NzR4+trhaT7SqRUkmlYZs9MxgmpjEg07sf3
2WevkNhWKGPZXkZlfVtFQc8ohnCCcU9uvrcQ7Ev7lBzc1v3695fy598RXQt/MFPuNPtoSP28k7H3
QBu0GOS3Byl3vjTDneLNI828mrZdn/1TysRPtlbaAeQikRBC/AIf6Ng/1z8iKoYpJMoeBJJJYD1R
T7bjb8Z02AAg/RKm+qkJvX2h0NEb9zNB/yciy4Ft9Pvary8C7oTqjPEfnvsfz1q/fymmezhvsXgy
qfLjAxV4hukxVQ7eSHv5U2uZ1ZYw228rZ/Xz7I4kmaiu/Ict9+eHmOMqQHo+8vqy8+L/9KqtMMpm
QbxfHMmwOWa2KXd12Y3/4CP5q0+52kd4gJm6+ZONY8i9sCsAE8ZzFVbJNOh+m/qd/w/X768+hQ2B
spZuEuMpP+0Hy+z66VjzKWosxdHyen/TREH5D56Uv/gUtju6fvT6r6NEbHx/VLNVVFfGrK9A6Vy9
Vq4zfbGIUH7/+xcCBwY/5o+bG3YbZgCZlif2wDM59f34MbPldwQce191NLDum9nkXT0vpM9/8y2I
lmNrihdAVfCAhOsaNmm5a+BthQVobgOZupxuB+Ih7Vu4RrBzB1MGza1TIekeOqgVoLhWoClHAvNE
mBQEQ4HfnLsc/m8HMPPhyoYsz7Zfhs6NsAX/rzuopT1lKSFfsYOzgpjnLiU9t3MKBOiakfcWKmbt
3q1KjNDwiCiuNin5CIQi6wjiQJ0PBEhzQ1S8VN4omVwv5rfes2Sx0f1EAMFa6ULwYrWTuAOY5xxm
ILXli+E5S5D0TWCAYicee30cHLWaH1JgmvZ+5GFat8R6668YWAyx04zih4nZ+0V1CPLSkRsJJXLc
1Is5ubEK7Ept+gZox0aP3VLtVOuFYr+4q34xWwPqDDgm0e+qtPWuSCya1YsOw+GUri0tSlkTKQrv
qkuXi9t2Cn6YPcPj8nIXsAbJ49lz6K8DeDMvi6ydsTD8Flvukk6JKmxioW0S4IJN2miC1k1HGezk
hKVZ28kqB5F0o+UcALyamlY8cs4RrwLXhw7pegxlAALE7IT5BYRbI7dt7g7IxNIz1M6amZzfiPZ6
BT1CF4GRExT80M8z+17O9n272LmGH8olhRXb9iF6bLMYMl6Ldfw8L638picHeGwgCkkWDd/+g4bC
fbZL1320+sUy7vhhOoONZ/nVVsuxmvd2O7cEbxG6/yLtfDEvwDoIP4Aobka7aJnr3eJWdXq0Oxbh
k/1r5nGoHVneG2On9M4CU5NvvCKTiloDvho+s2bZQu+BMtKWuoLbMFZvaZ6BJKc8zfPLomYB5srq
PRA6XglRaww0KANqwfqb0VoFRNc5B9stdDMmOg8LewMyTL3bsInKeNKFe8gtWS4bofy1Saau7I7N
CquRO+HVc8LDtVhwiBgSSMYwqAKC3stSUWRUuqekxDWS1OCp3kgRDMGRsEOYMQWi2++yYLbKc0sw
P2JRMRWn1AwrJtjHIVt2ZiUYhQVe0MsEYGrjMGjWMc+WN4F4XQIVuQeaqC5o6sWw3/yruJZMxVKx
B8NHdTeCoMfbSs11cGTiptnBTM6qLWhe56bAyjHee2VENrQyp9pObGmndiKUDufELErL2QRjFKS7
EQ5EvjWalh/LNqO+t9ES3dpASfpbHBXuvK8XZtLuh7GzP/uGAoSQdotIP1g9OKSTGhqoaDiCvJj+
fa6SijDYLOkk/EqOoZnPxFlnzJ+LqTO6RI7zCItxDqxx10Vd/WWJ8unBycrMFnBqiUTdhqT29XEn
Uw/Rqut9f9uOLTFIqlnkus9w/Gk0ubUv93YmvWaTEw2rYm2OgXMI6wHcKbVq9mSoJW2TIKjdCZJD
MFMnsaZGEAHouZNkLhwfYloUDFCCdHhWbTfasV0SOJ2g7KhHF40YiiKVfBnPU+Wu93Y4hDIObeW+
m4WTWnt3XvJsZ5L/8zKHCi2ZQlO9504fXOwrvm7roPid52GOiq1VR52RkObdnn1L+c98pfSS0r+D
OdzUqGHI/J2zmUulDnmp4VGZhYaTPnq1/5Q72j0aITSZjW+W7kW2AfxrlQYwX/y6hS2Wl8W4Qutp
I7C+ZaMvxK5RLRGFpJ2jbbbpkxus/MZj5Yj3SAwWTEcSg45ViG00ccOyMze2Gw0rbPBoJU/fayd1
P6ZkKxw9vwX7TEY8LE0fkDsYN79Tr9oLl7NZwb1I3EYGVjKOWfnRIi2o2basZvuVvHqgK3XmqF0e
hR3Mu4IHGMqxDzNhte5WAn7FtjU86NsZvh/4QbZXbbLBJSo57yrnxmeS9FyrCfzA6EXtQ1lBodu1
tfbBS1TTVCZrYGPxswtLgLgPi56ontk2vvN+dJ8W1/Jh5TSGhuLCUFscgHjiDZ77nmj8rG1grYUp
to8JFIRMMvlr6ogvoI2Z0RVuPLeB9wVqsgV1NhvDbtcEY1/EXpf1dWKIyrjH+NnIxJwMwM0rn/mV
zPAOJqDb4BQz1iwcki6vtLmdinayt73jiE8wu4P65Ao7QwMyGuXFuvGNO5FWUbSphqV5Sv3cptNv
5RkPTjnkz7Kfww/R3KbfITIUHTQfKvgbDl6Evjtyyev9mrXiO6OQmXv0pFN9XKjwiPdFpxzgEVxP
QD5Qz6vIJoAmpKnWl2FISYfj1b4mnAXQx1t/oqJMR/tDmWbkOrO8hJ/XXrUPnlHWH4gmd0Ek2pnt
JWijrULBqk06o6m/LFs8ZU74ELRFOR/gqbhyzwSDNvbXC3Lr1EEznYALRrTEQz3QTfLU9BUoT82d
8E0l2V2NtuIeqAEGU+FBYq3guAA190n0bKwVqrCElhPrtDbrQ+EKA/zwwOPrxKkRwK3r7etrBbGY
uzrWqrp1V6vON34EpQicWa7dmdDvxbB2c2sG4t4Rbj0/GVcDiU7QKPvgRLK1C8ZzsQgwhocYLLxl
ZHnBatlYNQRwsWtsJ2XNXTrn+wDUodrMCopbtQX64/u/R339jwL1X4g9f6h+/6RAPQ3vrz8qVtd/
/5v+5IS/YMe8ppaaV/2DsID/6E+29QsWRop8dIJrY+p6Lv5dgLJtVCaaAlfnF4ZD6xrb+rsAFf1C
bg3JNYwAcJ6kY/GvBChEnh+rdNRQggQYJkXvcpn0/1mCgmAo+7X3P3V6HfznTI0q4E1SRWHqG54U
EXwTJhVHtunrtWv1F7efDHvZCkbMl8Pi5JaZwHVPd745R7LdqKoKqToIrcvWaN+5a4n9oHWc3r51
ZrXU9i7NQ1gxkGULADgVJsWOqDumyBNYh1j2jLT3u+IyNK7wN4hRjn1b4GvgRw9Iqld0GPS7QO6U
XwGXF3MX+m8izYpF7ni56g5SHgd1GRwCqZ1xw3kzAOjlO6TRGoIKhQbICvkoj9rIbPYhYIiJ8sKe
c7EbvKWEALWKGcZlbMgiOEn/WnJt+3SxNeW+Ul2+Ka/38kRh4XnvRY2h+9J42ht2y7LkFrA/GDD5
LrA7BCdrhW3IiPxcAFSstWXHTVFD9VndoWqSoNE4LluekD4RYdtfVCNWFZtr4+pvjTlNT1VXyPa7
0+Dq2DgrGW7wHR0RqLdiWDN16wvREEeKDbiuk3XR0ouhYHCeILzDIx6lUiHIwcCdw/DYd0Uovy+N
W9ukG9siGs5mVw1yC0OXJWixSznGIUb9F2aASSuAUDkes7S+1ifChDelqSDvBzWG1CER8wLcMm/4
0AV575yV4UqJibsenAsH5CHfKLnWKrbVTALHIDrKoYFg8Z282nM1dcs6BgzFE6+yL+vafvf6ICqT
NtQa+BnDHO2mHDJJZsK49PWp4sjQEGTEPxQpa3Oi0sYJk2ApcsoR6Yjh5PmT+RKasLtil/zXLM49
q6WBzXRH8AB8OYO7MQE8p3rxIVxzugq5mADkl5qG0covTMILvyVL8Rq9WGXlBhvylIJ2G0qHWrFc
cRPNm1pY2dAk6Qw+BwBUKiAiNW5JikBGsFl4h5iWe0Vih4Yzb2TV5O9T6mTTPvDB8JrH0fJm51VM
UjmfTPbzJohHBXC+SKIVeeSIO2N1MP+D35o2c68bNgLwpg1Z9K1jbwaRO3d1NKt0q9ewATleCL7U
mjdtCWbJq9lB85TtYamidtnL0KCBSQMnux8sr3t3B11yri04w8QiClP4U1R8cLIWP+9ji0PvPW/t
/JEnl8s4mV0t4hyYiJcY4dTfgRXgR7Od8pfFmGqOWOPScUganPYzTRzVbZvBTvcTR1BqfQKuv9SV
bz4F6ep+Wc0p+NgqXdEIn536hujhxjqEAZ70myHLcMJ3rc3hvfNMqsZs8GeXt6TgYcOb5k4xQiGJ
CVHVO+tGIQPlp6A3wzwOJ785cohq5hjoyPgYVpH+VHpXsm+7ZJMF7GHhW9ep5FEJMn/8rFyWmTgw
l3I6tKa7NDd6pbMcTF4ZfsF73Tdl3LlOOt/1DBUBzWvxDVCyTZUCPDUTkn/q/dwfdixXi7MpGlxm
Tw00tvJSC6aaYjmtTRUloiVCeoxtv3ALAKtNxYkCeqAVrC+9jIzs0egjjnnURoDNcbTaEHUHqkFX
uRcB8NEGPWXrFF5ZaivYvWvrib0ddVkAdGyUJpWMO5mWPs5cjmozjZTw2xyavH82BGjro2w81V0W
xFXjzHubBaeJRDwInXDRZp0YQWP6CXg9Ha5JH461w6/ng0v/SvZxNn6Zo5TUTm9KhzbposYyXiDX
FvClgNCSXgbJ1piXqYuhELbWG3MQ4SqPdWEIu/KRr7VZHKKp8MWH1ey8u1xUGreMCNwPE0ef8kZ0
wnX2tj9qvW/LYTb96pMNjqxOotGonYXaikixzHzyxZXK7p7JDUzXRA6yfyk6KY2bkWmO4bHOfas9
ZhlyRuzzwmRPVTY6mk2prCl3nHxW5F9FlElB1g/RrgRdm23tHvn+UVSdGSRhlPYPIRIGqOIh5YAN
orOY9wCFU/oTxVTdpqOyw02NvP0ammWmKf6GGbA53ebbjkiOhgu3SkR7InrzOJ8kvOxUO2aR8DFD
dUvtWMB1dX2/J4fdkdiTslLejnAS2VA7ryerk/OPfdd3ZbrsFRSpad8tRLalTU4LuIiaaTmyK5hN
Yvq9+tb5fvvJr1fAXlFUBJcRZesi2J+uj4ZpnsDieggFuRkVhxVpQzNn0q3mEZY0OyhhmSgKqcWi
sguMxhe7bCh9mHjFtXjcrVDqXwl2a99FNIfyYmgqVRjRNdHCaRGBo74iHkCM+tPEIwNm3uEo7Jqn
aWkKvckbNoAmllUH0xwSdS3jK7crjPuo8glanUIggGEgrHPuEKoVkzczfaFF7ENZ1lFW7tK61RGA
vwCYDqKJMIFFMf2ULAjbJxfa9Exw7Uqsnsfjeggbpi/jjum6igqibeYdUImrZmcs5tntatfeNoGj
y2TmXLUe6Bn066OvusxP0NUd1DdMkyeerXnYqGj210TryX8KCf3K4aWZ2buflipMjCtQ0oa3FW5a
bYfNzmnbUd8OdarB8qSPpVobfmQ1lbcQBEKGb4ylfuVU1j5PsJ7D7TwyjChj385rB+YfuPYrGdBa
Pix+ZmSbllE245B2tn3HaMjcxR3xW8Vdmcm1OYLiZhOgFskeWFScz04zyPxAyy3/5nHDubYVVIRP
Y2+7w4eaRNxhb/hFQ9Ib5F37xJzHaO7Bo3FYx32zshxFFStk4Cp0u96vVGs8zF7r9MTQWb49JX4f
2EUymdF6SckBf8uQrJ6UA9ktNjJalSng8Qr48DCw8TRwaLbAJoJHe3ToJsEoC657YKaf/cky3xEK
hzHWmQi4xaazfi0ZTWbF9aqqSGCIQ9/Ngjp4lbMT2rjNMjxn5AI5Z7P3JDebDOgxRkOV0xbN2T56
FRcCIcHNQTHm7njJkFQy7ltLliNMZ5SrJqK+EEVP2WisrZXHkxIL8btjl7My9yVfvgAP+1aRgN/H
sCj718hq+pNP9NqLMdbNI0lHi70NiJkuWPCa8ZI3NLlinkoqLjcSfr3N+x7SVM1me+wKs/o+el52
0wV9+r2b4ZwMVILtfhkdb++XJmdIna+TiptQaPvYG6P5DZ8+IsIMDPOjmU/d9wwlLn1RGo4km1xb
zdtolJn9eS7tanxuiBEO6kRkyK97pFDL3BglRwfnHxoqP+n2nAhoPhBd7odo+gyw2T/q9tGovNzg
l4ozZRO8GIVtWW4by+we8kASWdipUVv/9jOxXXEIsaGuXxOD3Z9aEjYHKPSKPIgDkLJn12nD/SqN
ebuk87oFNtdt/3A++4vON4euP/YmHIxJnMgILaeZz7Hn58+rh5RSnUc9luPw6keLlXCNhy3jXNFW
GP206Wdr3NhDHW29NRj+FS6DdHFcCHBN8C5h8KFP/VObZ5VqIZFGUkg3xMJHft8ns13/QwPmTwe7
K3+BWSj8ZVB3OIP+eBuxdtXZzLpOzLPrJy1Zbi7LsWlvQTw2r39/Of/6s3xiTpnEdf4US5taBehc
KPQIHBVgdWFUL2qKzJtBF8hSf/9ZP3c+uXqk6vNBTF65uIZ+PdH+YRjDsNS0lnPrc7xh9fERpyhh
K3M9aKV6xNBy2rYU4Bs1E+AZVE74ZoSBv0XWo/a8DlKxBbkvgKT617asl9NqtPjy//5L/tRi++07
YoDz/evYOW/UjxcfLKXTyImLXzRhsx0gmR4QaH/3NP2P4PJfOMIYJub1wLtDlCgQFq7g//6P0+ZP
AkxSkgT3DfZL/b+OXfl6fVV+cxZd7UN/+bN+E2cMUpt/Id2Gtj1GDXLtfBa739xBv/4V4giJlUzR
MY95jTL7XZ6xzF9IQMEvQd4zJAnco/8tz/BXV34QLx15YcwFodz851v/viz95tn6a3+Q9WuU6f9t
ov7pq4c/PUiRwEqSQ7U8DtU5ow0aWN8qBklcpnsNeH3WciuDjT1BvU6W9YMSO7PeRtjCvS1xb156
Kgneb2KX7qO7beQh+Mqq45rHyH9UCmLjLSJNm8ZueeBYEg43RfCejw2NASDE/VflPljuTSqex/SY
iY0IEkIhLO81z55CeWsMt0F7Uva58++b8MYt7sfuLPnzbKTnNb/r5n0Y1gi0Z8vi3JjfaoMj2LJC
SL4N3L0w4InLt4BE/vRxij56+V1jfJPsroN7q0kT7iJ0jHHXlpequHfHI7iVMT17zdavn0ldk05i
q41RHGx9zKZXmzO4bjjGAxMshsdqecqcZ0peQ75Y65dRHoPsknaHqj/6y1lMe83PmXZ+eyjKvRfd
+FZKx/dj5G1sCRINUtndvOz9fOd6d1l0Y03bojx3gNOzkzNdaFUt8JbTTZad6D0aza4Ep2COO6e4
D4w4dQ7BFTL2aeOJgzGfrv9hPHJfsvlhkM/tZMZGca6qS+3davdJdU9peSmyg+Elhdxm4ZaEdNQT
uW76Yr/4J20cgja25aW1dna7V9lv+9G/Wkeem4r//j9wA17txP/vlWCnX+uv3/74+l///W9ve4Sr
j1eZ7f46RHFlYv33y+79QswvCeTwmrHDXcOm//tl96xfGLzAJ4WDiYLhKrj+R4t1rV/AUAUUSr9Z
C0HO/ouX/ce6iwWI8F+omCCu2NNYjn4yz0jlpZrAZjP2qbblYaYY+ehKLzrVuupupBxM819VXXwG
UYKIyNd0EvbT6OexI7My2uuAHPmGEE0TJ/OCBuQVJXvSYKFrd56d/9N4ya+ujz8saNfPpBYhJBrP
2dV29lOlR/sobxigh9Hu45ZASFpI3+zIKHDi1V6Dq9IVbJHLCS0o81J8GtzGcONFuN9nTnFvU2uz
PgnHmV+i3pnC3R8elr+oC380MF2vCHQsWKH2lZp2LYN/3Lc5V/lpj3iBXrOs+AtAYi+bdO38O89q
wL2u5YQQgBN62Pz9B/80YsonY5Znu7AI3SGA/E+cEGCXQZFdV8hlpMkGMSh09qJ0OLrXhhrMQ2df
y9Xct/XdgEnCOisyFxRCe2dYCSd/TP2M1+flI3aU3viHcuYnP+Ov3+7aIuDkeaXi4Df78bq4s9uQ
hH5Fr6XNzHwEbN577Xask1oWeaxVlQcHIH1hvfF8vfh7O8ia7w05B8yuVkb3ZUDkeKiGWhqXrMtx
+MDwjf4p2obuyY8vEaNgpAkRO4oET0aCA5v5xy9ahbkfzR4Xo/BS75iLVG/5bYqzlPiMAlO/N2Wx
bplN0R8zMblvpLwLzf4XoG8ym3qzoKh+9vvMzRkuHLsHYw6chGEviRIbauUfYR55n5wcnN6mzTNr
2XSjZ70OOlp68LJjSRjAIrO9EjT1N3No9Ov9tETl/OBGufW2piA9DkyTDGkZt4Ou5f1a2OisRkRG
+0MRVau9dXTvsANUDcYPBN2sibCWCD2Pu9Ky1uI+86d83ougros4FdLtNj2Lm/Disact+BRor7W4
UXP4ht3GLDc6Z1ThSFpUj3kCpOK+H9tCJmlvBF5MukE70enmmTMwVOmjHtoOyDA2tOW4MjCTxiaj
/x29SG8uEj8YDY39e5pfBXIqBtc64mXwM8vNb5bcW6fYWaXcsuDwE9d2Mft4NEc8xmlb2Q8aJ8am
7CWcwyLo8gtNfVdf8Hc3JnLazJ8GBzGRGNIXEx4TSSPGhPpI+wlCktqj0PQCWJLd6Bg0LDLdYpjm
m/BJfogZb+EfCq8akhKNckC8FOrUpsJyd/1aZ+Xz2PXdOewmxyCvlZ7R3YDDu4gB3eMECNyOTHKE
8fdyWYOr5OwwDm0NZNhW0Rq8YfPg16ClQ69bwIK5992edZo4EO9sjP0Mg8ug1xybYceSNhYIDvE0
47zYzl6xfgpWFLaMdeW9EqPjbg0PKQnUE/XQMPXjdl7EcHRXQ/AM2gND5v1crwhuQ/awUmq+5800
GfGS4xiA3eTHXWVZDxype31KCzkh4BdeND8PLhIuICnsT7sqC61ERLW698Rc61jZfQ1lGUPSga6E
/9R66GVHVOoQIaUS00Mo3XxBoBcSYLmOckIX9Ngclde2e0P21skpw9eqIoI89jESvK49xr2vrZ/q
XWfK4v3aLFCx4UtOfdpZZmvrDbVCla6HM7Cp89T26zsOgWtPrO/2Tm6PX2UEHOhIqDAl7bjO/aGf
tHPbp151FP7QvXh6cDZOn4q4zGlgN4QoJ4C2m53HhE8fL7O9cLtDcpK6DFFQGs24i2RWMdzquTyx
btvTQq/6NIu7sGD1njrr6ypCQJV9ntoveJBSOnWynpykGQt90J43DHHK7rDD2fjN70XxbBRu9F0Z
ymOMkP8/Sjq8x89Ny9EgxuKfnyw9G3T8w2Dj1k6LaNC1T4VrLGVMCFDxIhtTbnIdjmI7KTtgceEm
27QopDC3poi8uOo6Vq11WtZTsAzek0sG9ht8sPo6sjgnvlJpLFB+jirvm5sGMciIW9Nrzq1ns5Y0
ynfGpOll0e98upJ6Vw5uu1uUZXxrwkhfVICSMlgE1SV1k2b0AvBCxyFC4neaTnmypo4skiUzxogO
hiHvwVWF0X4OGm/T5Xp9NGWb03BCiZeiK5K56IzssvTGEJ1LZXAuGBk0jId+JuCIpsK2nfIuSmqT
/co01ztaHoGO276fPrVOwCOa+oJUCtoZu25Q4j6srXxfSGnSeU37bjuSgPNAu5BImq6jnu5CN3GH
xvuoIuCvpLzkUc7Rhs5NpO2R44ptN7tBFeGhQGiUZNW7+WnB8rk3Ven1N40o3aNTm8u+yPBOsquO
XQKqd3hivy/fiEpyLoWlx11VzWn60FvrlG2YPtZEmK22eqxo4+uDsQ7Dw+L4GZabPPXP3hiF8jz2
dbYdl3m9J+gdv4055WtMp4AVDA9JwlO8fnFEh1+yBqqzw8V13XNE44YPcmgq46HiSW+P+RSt0YFt
2EiPI68CTZ1uznaKJ5Y3Wrq3XcDhJJr8aTvacO8LhGNscsVAp9LrTnPp3Y/hdMTX8tykoX0jRxA6
k9HvsdLtVWB9rcr1sTUZebDaR6uJtr603xYh7vQ67dw1v8+NHjuO7tSd62hEWLLKByYVIOCRNfpU
tv6lt8x81+Uj2UTldJorzEhX+06igtqJ3XSytni+1w/pFM07ZXv+rm5pQdAmtDYkKzlH9jf6qiIv
vqWtlW1dWvL04IdgK/2pfxtdNZ9HPiJgz2n8rQ65jgic6iONhdTc9KZxyGiTdTuaVn4Ze05f5yft
LcOS6DJqz0NhjRJvXYkTrrFp5bhyeC3UurvaOfOLX8lh2lhGZu6CfNJQf7igqXg1vJmBy5Dpgac2
F2LHqpyJI2FWDgWWU5UeR1RhhpcplF64jbyse25MllK7aC2usKy206qG9LFWdCddugET/gZBBnhk
peJE5qBNhdt7N6NKkb37fIY95xLTH+nZY2w9n+ZbORXRFIfRMOkbZ2lnqHXm2ibM5xXjJsKV0W1x
WI8HK9TeraJ/McaL47YB6nuFR2yZAw6kZr+ujwX9E15h9HIrcbPK+6yGIIu2dpVlyarM1YqLUtjj
jrkk/wPvrLopFhNTXY1KNjNiXvsbLJvt/coCtCscuhjbsRPleyh653qNAtzEFu0wp1083MhNXjwH
VPRR3E9V59JSZox4H06G+8AMHGyKIpLfW0sYH9TQ5gNibl4fu0wIsV1dqRMZwG6NhLQ/zL4TfsoY
pBhO9Ita4Ex97jbHPndS9otxmfaZ2aiDy5TzZh5FtKlzpe+aqqqzQ2MX5V1oRPPnwa7aR7fw9Gmp
zPBh5K8vjme9jGHRnQLp2hdGzMVHe5mwY2V2b33Bu+6d8e5EB5GW1veic4IPYtDdVjfp8JUr633u
rdQ8c+N4Yvj1Ur2ptG309D88/eKrxqKtM6/OdjEGJrZq/TYDU9yunOAS6QwttbtEYZQI+hveffb+
kgiL6TCI0vrSyp4utpbRyVINp3x6rN0JPgvD8NIdcS1I2jgr+GHu9zyffOyq+0FNcjPRlNimU5u/
FDRg47X1w9PVoGslAQjSOR4iZ9m5hjdQUllyuhl9B0cxIz5M1PhgAn3+oCn/tpgDXZiW143m5zF1
CrF3Q2AYW9au6baxroiYsnkcyDtYk0U443GaZ7HFthDeT15vPUvYe+eqt9TtErTL/dJWbs9BqY52
cmrqLV5rTpXmfDTgvn/hQIrZNprmh4hdY89Eh5FuA+yqd5lTX5lEBUZRz+EcxElRvde2m95U1mid
tTa6D8QjWIdicdWpivrsYk+NuFemPIuiuwvWtL5pl8G0sdimJxEYdKO1/OSnzfTqpUPzYaDE2Zel
/2DKfE/pBsM3a7q9a5hQEYOxvNGD1yW4/mlq0wXbWcoaLqtRBRtvtQs2tHLaNWXl7UpNJGJh4tOU
qmqfnYmTeQNoe7/UeHBpfGE/yaW1n5b2JihbaxvBvryNrt2bya+ysx1gSegVxkbLmbs7R8r0OPm4
opxhWs5L1/andpyMZwota6O92jgTygqJJeJ2c99pEG1UlgU4uV374yJUuQ+ddj0zgTBt6sF7y1qc
9G49KKYKQMRUMh/3MnW+KVc30W6QK1DM1E2x7awE9GUdsJ9sse+MammeifiqLwRr0I51RR5sZ3Tz
U7sYc7wOctqFdNHPSxv4CezO5YCh39u0cHvPgG6752yV36Mp7N6rKZIbMc4R8qMtQnIHSEDN4fHs
MbuU+9LsGdRCwIw2ft3cVFn1vqSYyKi46zM8R3RCu5dxD9rhi3TSBTNFK1h3uu42mD0jbq4hQqvp
50nmFJpWIJVHunI+H/2CW5xLnGdyfRjC3n4OXLrBM86CXTkpDJltraLLQHhgXA96TbqCDEHT0cXO
ZN39GlEZfgtgYsfDaLHPpKlN1llqXGhH/B/qzmtJbiTN0i+0KINyiNtA6EgtSd7AMplJaOUQ7sDT
7wd222yRPdPcMVtb271hW1UzKyIjAPgvzvkOEtHeRdfqxnRMA3uGi1G2444d9UuwJDxzhahIc68R
a4S2fGWfuDWGOD8PbL8R7ToeDRXuFrkpO7OiXVHJlSHRFlELm7us08tV3DLkVEPyyHeiSbfKnG2c
xv1+DNULCMI6mgHmnvRs3vWutewcBP40L/W8Lyv/kKKr3TnZULVRh4tiO3m4OgB98Hip5mlfq4zH
URGUhJ9O5lOWZc7RoJQ6gS/mw6xr53vpmdW+GtWDM7QCOtIUpq9mZtyVSbbsITR94pW1z3zb1i7g
aDmFWXYI23HeyQ6NKdyxC88CGjZlVI/Ua8uxcIcySm2bs1Rn4EvFPG/qysVBFa9K9rAr5wOKZKya
Icd7wu19ZOAFOTK3v1Y+odfIIJ3XKvfDa+wBVFZN6m0EPlXkOuMq2g/f+zB4tBHcR22ck8TUWmNk
WWWz9+z5aHADofFynStdBPkH4avqVVUBH4FOtD4FSmIEWmpQGOXqVPAL/zGe23Y/DX6FIqMyKWpE
Gh8F4UqZSJc9uqCRFkyM84YDrNoReIakG5XmeAr0KlmqxhGeRjFMfIVkJ62Td3oll9gtvoWE4sMs
6/d4aF5LrYMP1oD5hR+sbv1+TL1T3I3i2k1a9EmplO6XBBXkGUnOdGOUYn4rDEveKQsDOSv2uTua
Qry5LYKQyAtkez0Bf3grXbO983IzP3eu4V5Lu3bu3L5yIxPd20ZZmXlPGynOcVCQ+1uP7RkPKwYb
pvHWqZbleDbqQF0POG2QzZXypstC/rFSzWYcDedxwMjBQMNV36Q7We+VGqqtaQyjPAjEmf6m6Iv5
CHy0cJjfmyFifL/nDzqB3unUrqOse279xfyIEfTvwjGYPxyu8IMSgd5LVNeonlIcKBXOEtTmY3vQ
JU3QLoyLjqeC66KYNJHZppxqGh2nRHb/zAJOjbu4ERSdyxC+NktpZZFfmeJzMvpxiMa46+77tsxf
nIVX2iJ0Ge8Br85nLX3Gn0Uhv8edDo+FZTlfmkY156QWH0ZWInyfQwTsON2eKNsfS0CWV/hHh2Xj
Ocu9ChzzNfUoZdNWj0fTNNN3eNPFZ9u2PN9sjzJLDoemNPvzVC3hFeoBaiR0CU/B1AX3pi/rXc5F
cwxz09yqvEhQ8YNdqMfBPjRzYjzYqr7H3JRuXTHej41tfS97nURO1ahrXDpfWXGVOGEsE5NAo432
nf06ag+eSDJqiiYZtnRJgl1LpuNjNRrtFy0FIrCmMC6Jlxd4V1Jkq6OZXFdW72+90mD3kOW5d3Zq
rRwcjxVzD6pYdx8HxBcvA+mtiGfc4DjMco4f2nIuiuNEzLCxX6TWh9aevU9fecuus1R+3SbNY4Wg
rvmeDrhAMYnYorbuk8qfZmY5fX07FaWIdwqdFIt4aVpna5Q4V/1xsYOd5MHi4gssdPrSMXNSKPBb
890KW2/ex6Uav4UUXsV+kl14iIcRNEfhL/aF1ax7j6GYoVIwV0zMZmyGob1JWsiXiO7nHA2NQxYi
7KappDqu5tILLqKbsLrZspiDIwHS4XCqF8YsV62NMGDfGPgN0IoKG88fMSzbfAjosixVJgdOPvRM
jQrHOx6ndfHWDQq/c194Wb5ZL1rxRaW0QjdpMZXeD+ZuRSt5HxPWND7wgYfnxihxxO2dipJ7U3iy
tVADlQisALP3+T6navnAYFc92TQEsErK8QGhASJb31Xly1DJEiWJ35WUdhWiS1l44yGrA7HcmFNj
Z4cMZeROCOXejNxltOe5LdJtp9OsApmaLdcJSPb+VDFBnJlcxP2dtOO4Pvv2iBoL40+2JUCyuqrL
1piRhqRrudmUuj7UQYqKzZiS+1TEfrnhkYAirk8z3UZ13ZY/QGMkcgtD2BPPLFfxQzWZ5JmeWjb6
kgQ7Y0PpZJFo2yul4s1guE5zY5kaV1HhS6RjC+PI4uig/MZWYdv8fRRwfK89Jihzs/SdvpuWidvb
Szx3ekgze7Bvdd/z19FkpHVUyL58ilsuz701mfOyaVWv5A5zljUg+07dKfJjyfAunSTFxBAzoW5V
3Ln7JlmnI7lt6Gsv7/0lSix/fGXNoY4odErx4DVGuCljjIyRg8EEKCQqNOtR1E5wTVWeXieIA83I
GXWVbpuMhVPUc0GYUUb16YMeKlQR+Sx6l40VFKm5KVXO7HwK8R5uFqtYxm2ph6xFqemn2xCtvH+/
kIOFszaIM+/kTJnDUKN11F0CNIBPpibis0KWWEdePpg/zUEeE6e81k85mk2q5IV06Y03zRwggIC1
d1pqFQ/b2K54Zuim/UhdaVUR9jrxPJhF8dhDpvwY/HJ8QSMWMvlu+1u3Ny2IrY1PKpxYsK3ldaXV
YXRi4R6JpbP6U1p6Ojg1aLvTbYpDTW0mJfqrvistEvi84o68yllE41SXL2VvlKgVGVN327ZrQ4fD
tBHPwpzNMpKhhvBHoey/LehL9gazcU5oXSMTDlp/ql4JeEd1GFTI0n9MKJnSrZX6Y3HslUu5z8QZ
ZjMjmD68SjhrD6GQRE9nQTzrPe/aeZumEDOfY6wZC80sst2ofa48p7DVWWIc+GIvjXwKEme4sWSB
HncsuVxMbBrBlti6JDkOA+ityzIXpoqalpTrLS6dqtxmbsVtTN6wYx8qbVJUGYZl34kOhcqFiEV+
68ETdnkyEAiOkTF1Pod2nGiolczf5yiFgHXR+C3t22Am0XozFHjpy3kQqBcHpzqbHhXijj6NC1vl
1PpbT4zmt0ysJWdmVurRHdLaidJm5I4wadq538bKOM39xGNelT7lxIzZLUB0upqahszboZMEohHG
WlbHRVbFTR8MoX27supshhEWZRXSoqpETuzyK0juyCnyWvTHkBDWa90MkvRTF7nt7VxavBubX9LZ
ttjjzkFvoWHXo2y+9UI5gPyUZ5Fg3w/lI7Pc4C3DaPpttrtUHwB/lS82BWfLjVo4L4vJHGAz1trc
4FGpAIkOeroNuPVwjtW+fgX71qttHzJYOSGuq2mqf15afmUXiIGachCbPIlziA1OYt64shbv8cTQ
uRo6bs4xGfjqUgsB6AFpeFtusomSm1cMK2PruHHNbHt22j3QASrXnFjOK7aWc7sNSVO4cUO8HNFY
muZBDdJgoxkb3g4rfuJsM9SWKVe7FQ8n07Z7daiJR9AHUyx4FXuZsk+ZaoL8do0q5z6qplY1u5Jf
R214aJX+bqzsDh9AyPOOA3jcMuOAl0RzU9VXY67UFb6bgB7RR+v5xXOr5vvs+6LfcoTb80XQG+n7
Pq0TStNK2ShH+mVWWxk03bPC8tBEXdWw2ZiNPJgefu6tZnyT1ckEXeLAQUut96ZX4c2UB3Le99oO
ED9wPrKnDdvkscgn2z5OhuXtPG42H6XKGL4U7uxn9KLB8BBmzExOgVR1s8vC5LMP7SxymoR6rsnc
8JROjIo2yxAML0LEi97KUToLmgxc9xHQLy7fGhn/VdzZYbtv+zo8MOgOWAwR5dgeMf5yKqQomptN
UtdXsWXX8aVAJe99jH6fznd5OHTJjfQGbl5RARK4wjuAPGxgSIKepfDz5dhMA8tDemenPIlwiPEd
SAMIYy8r+UM2RjKwMDOKl9bpzPmiNHblr/biLR0mDB2XJ6e35PBGqHmxvNjxWhkElvKDnSiwMe8C
5hPdoxvnawqphRPeGsIx8pogdbdMf7JtDQ0bY3jccQ+xNsnSU8inRGupWiTwUeVzSry7S5otC35f
WY13TOTz/r7qMvt5ARLm77AvOnpvNn0ioqATo7gdDYN4yBrvaTCZl6K27IcxIQRFMhZ89QEwfE8y
M74WS2PR+gpxgUK1vLqiyaiu+/7BT5bm2M6B2IjEY38zeMGxoFS6JbJdbm2AH+22jhf/ikKOV7Jx
l2C3FP6j63jDdziMCZdPmPkHM027OzbX5afVyulHj+cq466a4+2CmeYhy9s8vKixCi5e23lyaxRK
YZUAhBipJJ5fQcxlxz5vd4MN7m1bpIv/Tbth/BVBf/hsUPZu/SGvMYGl3RZPgvissipwN2Ro2tcT
3LsTRh/zNkVg6B9T1Ar2WcWzVW7Kpl0l7Plw5GEgjrRUssUYmzfvbdp6PMBHZSAxN52ac6hL3xxM
Kkej1HT/gQovqMn0WaDXiDzLCM9ziuMo0YV/k4atvfPmAZuqrkh/2bpauCiFOCAPVZkuj2lmoAVN
+tp0NwmUqmvSPPWxZDr4Zg+omy0/LG65g6A++GlJQemn/fhdOWHJzJA1FGvuKb8aVklvBNF5Wan0
GYaghC53P4VdWKCDr9LbhVkrth7ADwdE6LifXAtSxYaM8+pxEWX6g+01DztroltLKxMPA+Pk1olk
leIqntIBbrJbuDtq2vqshtbp8Xpl6aYrx4avdU0NmrL4NIeqJNQjGL96i1Vux26UV/ayADVpShZj
VvxKjm3N2SNiI498q2nEbsmVfJ2V9SMA+HHTjtOzL+B2GhOkiJlp1hUb0/lWt2mhI8OV2UMzKLH1
5Wo3YOIJRjLuxXnQyCI8xxif0tkN3rD5NFcWooo7Bqlc+Eiw670ppLlFd821ESaZjUkXpUvEWwsT
ais7PpU+9uAongy19/EZN9uwMrv0vXJ648zSLQom2WKhyTN5SBfVY+vgBbdugOEFPgN1ZKHFo6mD
6grtSLNhRx2Q5sIW8WjzmbGfpsm/c8cZY1ELR/Z6idvwRHNcvrBtqLZDMRLRatQpm/k4yJzIVWF4
wV7XfNPZxDmr5rR5JiLZv4F1OH8N287ehQELJkCx1mttGYpp7sCRmjWSYYVTmDj/R8UQCxRDeREG
JzlmTKwfiYmzURntD8O3p6Oo26HcrqKg6H/gnpr5qqHRLEbITJTkbnvHx+7Pkcgk9RrRd+c8YyDV
2zA7ykDVf1Bp/6rGQcyBuNKjF0CDYJNU8TuEUPK8NOvVytXnHU9qLAHisoBG+66Eza7NrPzbXNlU
lf9ei/MvGhJkpyhIEHvBMPIQpv+qIanHTAtMMKywawPzaFXObrwtmXfzSAXtjZOonoI/vKZlIkv7
uyTdNgHReZh9fXY6JkSu3yQ2svfCocJQwSHkrpPMvDHZQZk8vDZohga5T+H6P+kYZmFNEMkJ+UOQ
H1nz0+1NhbcMO/K6zfe57AnyGYzMpHH1e92+CnsQxskzmJaXmyVQ1fKmAX+k31vh5j8qOCJwQ7B1
Uq6bNfXBDJnkux82rH9GQfoFJzPEoCMeu/oeuqFnRF25ODeT1Y7PAR2uQnNNWXvfSMhQB9sc2+GY
jiRA7YZc4bTHzOh3W2gnrOZymqLuPZzdVTNitAVPUW46xmRwnZ7CDKMscK7BOJnxXBhslFQHE8Ob
lpNwau9BOznpJAV9wrvSirMu1QHzV0qrvWNQXEZd4jruNk+MhbLQqGJY1whRvK1MTUucgsyc0u3c
1/MJQwb9mib9l6en7NozavyOnQm99SvIQtJJWoEataqDjFpDa98HzFdkX72ytsUhy2Fy7kDlzN/L
QGdmZEg9otecdG/ucvyN1qZLF287tEyh6SAbzSOAyZiB09gZuxM5NS12kLBgaBz6Ul7CpeCYCRaV
l2iGJBIXgEVzsW3bEGBLivH5gFcNiVzjOU61y70BQ02j0pKRgFWEPL4RygiS2kd5dq0Sck2n5+UE
GcXUh583x/8BregvxMn/PRLl4bNZGY79/weyU2uNIf+vdad3kCPH5K38u/L054/8U2ju/YUDFC6h
BwPADVYI4n9oTx3rL9tfleLw3GyIfDwF/6kzd+2/GCEwWhTEsZhoQ/+Xztwx/yK6LSRZyiNgHK/O
f0tn/qsdhleAlcjTFjMMoEzP+j31mTVdubhm7kcJte9Nmi/ZPWysbo9eJWN/nfHgaF033hCYl12b
o5c+/u2z+k9kl/Yqy/ubKpSyCNitCSGBB++K2/5NFapolOGuQM3hnRrPGK+5+Ufb5VVrfZrkilJq
ZpY87tBnN/i/WJRqAwfyEkw4LhvDWC6o/tqXava+khrftxjhHfVks+9cDkZbimkva39XkzHzj/vh
F+rq3xmaP806v7515ogOKDXsLyDVftpV/mZH6by58YXdzCtrRlfH2cwsD4lEi2l5nm3/y9wxJNhD
9rL4neLFzk40e1ZxQbjU/4kU/1s4Cl/kqs9E2QwsBQ4txeuvR1c3zz3DJoC6TaEV8/VpDHgGzmNh
7rWV5u95MIi9D0Mk2MZFtTT7uidT/CgxVpsH3VZZem4Etu69bQjWbqUBeWlXIqMLDy4Q1v6C7kR1
fzj7VmHzL58g7H4OelBxtsBSgYr6Fx6dgQKs7Ow1Kl5QmNCyjWRqcS54QdQ2hcs+pU5wI4LMwRrO
bIwG9d9ffr+LkqksVuMZZTKWyfV9/Hb5TUteeBanVdSx7oFeOC11ElWaHVzhlBMnMIKEPD2bsTsZ
dxUbAZczd2x0MmzGxosfCqA+/W5wS5p8xyrBLhk5Oq2X//7b5Bv2bD4n3uO/aIRxvXu0Z8sYcSdh
jKyR5zyagPz2LRKrJDLtbkALbLMkOObwCtKbFrBBfkBSjcfDNpdO7/pFQtLyoGiu6U6Osv8Qe/eT
Nv/rl+kzwvFxZIPV5bP8TcXOZW7PaG8aAqNEIm/LzqFQhqhGKuM4sxLYinZu9tUUuhnuyiqgVg/K
CaECpdGRfRQkqUTlwRmmyPjep6rbu60u1KUT5XveIVNFalHIh0awP6fMF5OxrTsDuJg0VLyS7sLE
3Y1eXk23UtF7HpgUe/GzHnv17MeiRJ/JDKDfejSXf8wJWmu0X35538K1xEVs41Slfl1rvL89C5B4
omIc/TKaEjrYiJsV7RRNVMzqjSlwvmnirrQjpdx8p2ab1VEwOVdykEkM+Nqr46izc9v/w/3l/7Sb
/f19YVWiMEAbvXay62bm1/fVhYMaA3cuNggASp8eTHUnNcw634aq6er33K5kvPFjJo8XipPTSjrM
d7ly4s08BHeM15HXWpNWJ78tdTRNxr7PpXwZzVE9zU74JayFcyrjTDEErkYAMGyhqZal1FfhAJUo
qzUSC7u+zSwXbSiT+fosg2o4OKbMd0ETmE/NVH/UdYwPwS+fy2TxbmYpaSzNec53RtyQE2QqFsf0
pTOu/cZyh8fWd9RelvOPCUnUZmzrb9qU1E02/PmLApgc76rWNbEIpeXW9mV1kYHkndCP7ZmPL2sR
lqQfhTSYoqCxkuulyoymNzUaDiPrxHVIQb2fF3iTtj+O51nrh8UMxSGB7H9cgAc+Wl7y2GMypmaz
zWOp8+XaXbloDOYZrazIvEOrveDNYN7NoN/Bh1Rl1ha2g/eNZ/m5h5a2XcFBR9A2CS2YXZ/1Gh80
oWNkHThYwMpKkQB2RLglXjsv0cimjMclZ9bU50N9Kq05OVjDur3PfLntKAQjn+r5oW3s5xDb+a3d
gs2yMA3ThXao5Sp5oKq8YsHof1nhfN/k5GKqrsy8Y5aXD4t5FggNxTlEzPtJddt9VEMVCd3vAqdH
X1FqCIjBoHddwOSgTYdvGfmre3OsPx39czuFZTzY6qIHZDab3nLP9jp/N6XVLiu6cxIRq5X8B4ps
/6NjDnMHVMZ7lToOPlu51ENkemraIMU3bsiCyA5tf03dscrDTp6/1MeUNS1Sy/piCijrLTM+tjd8
DzvXZcC8MGsNt7lOfZYgSXavEJ6ekkXGJ6epquag8kbeTAwwN5bvSVgj4XTwJtUwtgu8rTG39cGe
vPTFmeNDUi/OhVmx2oWhcs9JkRrgUarSPYzAZ08s+8vjMre0N4aYmue2m75PRSLp8kUt32BAyXdb
OTYXqHKXfZDZ9aMYwnw72KVgXEBlU6DwatK3sE7mwwgNAPMdE54AIdCrQdghi/AqWwXyFudOYBtg
IFahyx1yQdBBrKwDNCQlW3yyjsecO6mo+32hPR9nXK+zw5i77massi8JqsDHYJDxDkpv986DtTgq
1+6+pfSGd92kVBSYsVzVyRPy0qzLNhWBpQUP2KcuT4DJzL63OtRcBvtoouTGQFv6LDJokSkmFGog
zS0bFsQZ484truaiY6e4aklHYRaRnWbXJVv9TZi64bEWnnlxJlRRmTbdQ6fG99ZcxmfLXkEJSW/r
s8o8plegdyOW0OW5jNVdpaavAyr3vTYDeQrnIBXRai7fLbalvjZLkd2HU0wonCqs+0C56UPST8bJ
hquN6WSuD7LyQxZC0Al0J8x+W6EKPFJV3fFP2Utu1jmypklMmA8N/wRyJ3kqfV+/E/mbfxngCdrk
eyMvr5iU38yTtRxx3PCHTmXJJGmWHxboOaYEeV5/HYp5YpBuI1bNpvkYSy3RNZWx50JCl+Vzseh7
p8yrW2148zsbpCFCFfJeueIz7JD5bVo624uDpPWxkl1xM9r59APhg0nt6+TNleEmLL1zIz32weId
7cXh64OUECiolaqOYs6556pfPmSWjV9cY2geGOWT7106wTmjb4VkuH4Ims/xO4ia5eRXFYRU7Nfh
1q+taqdznC2JiPv19HDnAwSkZDXQOEfLNjJkYVOm2Nkic3+xi8C5hXq3bASylyun6b2jZabF2Y7b
N2uIp/t60PlZ9C1L27bw954wihupGXy2Ss7RWMv+BflqfFUqGAlzkM8vOp6Gu67si9se4SzDNe0l
u8nJAIxMKRIlPe/8uCwPSW+VmFxR+JCTPtwUksjRgwcfS6AR6L1lP0M7vg00rUwm2clsKpEknxAo
h2nTmjz3SYG58XoaCeUNIXxR+8j/hnu9lJ8hmJrrKqhBPlSevBvzCTrNFAQRIGKoL9380tYDzqdm
iIFaae/LaineuzH3MwpBphBEd8Lv6On+QdHPwqKxmu4TiaNTTGn6YCk8rHkTF83GqkqviQjOzk4o
3cwXRi04cBvDu2o6Tj1AViTk8NI2KjeoG2C2/aOF7OM7OpbPjNnlKc7s4EztPOPRQJPOqc4TbRNb
Sm7DOsuP/UxFzcij2RU9UyUtA/up1Zax6uHcD6N3wqsARnFKrzVOt9lo7+es3eQG056+qq2DmEzv
qW2EvR90O56WorG/+WG17wN/BSIOi/UpWrT5Prlwd7GbANbUqQby3i43bWyNNxljZ7AxWX/yWgWf
rGsLM0JQoC9Otsy3g0TaNA2dywoEYBpPAHSr1ZQ8T8yypiUMz8S/Ge1G+aCbWrgzpEzCHtkEWXHJ
VlTUwnVykLlCulPjdKn0hDshBjK6egQ+W89Vj8akyr27PluCaWWQdDp4Wr2fSUQ0lHdQ2rb2rAua
R+7s8rJ0ktwQyb43wl5GwljsII4wFnc3N8J4GcRs3mQgRb9qp/KPSRdb2c6J4zCCXuHCyQEIhRBm
Cp5MMKMvXWI6Xwylecr7Tq4+LRrTO1g+AWqJakx2rh5YHXI3Y2l2HzG0IUnlENL+ED7GhZbfRpg4
j2zY3B+AporPJGzT+yyLoc4PhncM+rgEmNmjdCzaAOS6hUTiBHmIPXebfgzekp6YFWGLi80cmWrY
bhvIXtfD+p3ZYCpnXI+cVUXWZscc/9cGSwlJs7PZPTaE/NFZuFQXGln+IdcL08FJM0RDf5Dc27Zs
EB2IIvtAlWRfWG4iJWprQ3xvzWx5jJ0JG/rApuVFTSBn0pYCH0BLheqLWZX4wgBMIMOpikeoKd0r
4nKSApi5fuCrMoMtUQs8AVwWHxv0/POdaNqeVrtqnfOMM+nWIPsKFg7cCxDS0F23Ychdvx9JsL2q
pgIRs1GYOBHM+QMnSZ0hbZqlvRdZ53+1E7XaDqyGPyn/gmd2FPBeMifM4y0XK0YIITHXhJif9DlV
eR68wBOt99iZMKozGxDc7Yqc7JCHtqxctaexZRUB2Jj/Q+qmC++nrJ0BgMJbbNMjlHGOc3aYrXeM
vXIG9sQldhVmc6L2eYcgfatMFhd7O/N44CR20BzHfgifQdBVHzYazeNEs/cD7yfF6qiq4VqPS3JX
IRdBRk6WxEbmC7EIvRmOcZT6XgNGva6vUUSgKU+t8KM2AX9tcmei5En87isnb3rV+pZ5NDM2I2DV
Mxe5uenGKEl7VIBcIS75DEYG5mdw2vQqD62OwMJ8JG1yoL7ZcvI0X6su8fXO8uv42ZNBP+7NYMHN
UNtlo7bTYvlc+wSN2fsknMqPQTnBM8kAxg2LTP7DI2YmuNdk9LwBH8rKiBITWn0ONOqp0G78Zi6r
VWF2jOog41I37B664FllhaoPI8DHr3Uhi54FijMMBwv9Cis9ynKJZwfpSJgPCPjLJypC75uXGRPi
NmByKRLJfqUapA44RNx5gsGvnQZ7T8nmQVNsU5MEDpZHEwNJvVWIOolIhXx7VTaTcTM1IgVhyHEN
V4+puDoXwKKerc7RAphNKKyLMY4tWeVjEebfamdMr7iVaxZKJnCpA+UBOON8Fg2LQl4GQiwi0PKC
8nvIo04pgA4jLpiXDPUgIMnKRIhWJgbXq137ARIxs2MzZZnCwFxUtx5ycuqW7OKwJ3kRPvONraH5
RndBOwr2Wl1AcVyrKpVR3CBeibRZ+vcutKSbGVTxzgtzvq2yNHPEIAV6YGF39bUx6uBrittNw8YP
nB1pEt5Ds+hz4qUeYvzYPrd2brzZ6FUAvrkLH1heYhaLVItlrUlR9U5JoR9xu3M0VJ6VYDV0w9d2
zAXSE6+rdg3Y/MsI8vpN8/C+acp2+oGEGn0Br9sc7RQhy32GlKjHtljRc47SVu2hYCwOdjddgK0t
wTiLPW/d8fbanXCTGL1RG9s2FdWfYELrGPaXtt8nr4GmAg0FARFMctfx6t/a/q5Ip35C6bTxUSwZ
0ZKizQPePvDoDNtDWOVgjwFIImaqx9x7m/LFMfERQvfliGaBHfnlkAy3DRJ2d2cFIiFI1VrEgCLS
TjnQsmHE16JLcH2Fqi7mjEeeq2NCt432rnExYyJ1iyacbmdVYi458GgJZzq1EeCjCYl1QMw3rNhI
kRUiyqqyz/9kEf91f8XYzGPcA9jIg1gLR8X7zTpPOgJAQXrozdLkyXdouBXpm3HffM7KT+55K3BW
nRbZJ/wq3gHXAALHBeEdkC/ruvTm/NYqM5erNnP1HxIv/mVIy5sLyEhkmh5YcAd+f3NmB8Cy7aj6
+qrLnxOARQE2sSXMuQK7arpSSZAfSleb2W7A99Qc/LLDH2i4Hb3Zv5/i/bpdXMeLiHp8QtV83g5j
499mjahP7TSfJoJbZtRCsLQuVTjqXeI5wx6IoPjDDvVXNNM/Xs4J+JVtotzWjeav16YLx11lqL82
8ey+DYZuX+DrAtsdvPDt3/9i/+krIUIxWdkGXAi/LTCrpDHyhog65iZhikEzNM9dxQab5B339POl
/q8todYX+o90tP83Qs6sNSrzv94vneqPpv78Lebs58/8Y8HEpfQXcQCwDIIAspm9AqjV5xpzFoq/
GESuu3RQYACNVurJP/dL4i+PmTfhoevFyIhljcrq/5FzBv7oL4gn3KZM5UNmme5/i23i/AYy8jzb
poDmP0S8Dfhq+/fNROVYZi263Lt24cn3+AGMUI5AumbJrqfxkpQM594QoBxbF38p0COH0UanbBch
P4rN3WzTBdFJrrcOFuiZtF0dwN+t3RlJOVk8Dpm1q8eCQ8c1lz1y3vg9Xfo+3RZ2n7znWMDCjeqx
ykL30JW7URMttX8KHNViB+LGLwzj2xg2ZvvuT04gdz/3cnQgAOmRkAc4knRLktdjuSCuiGYMrch7
vCCb4CLw+y+kcgBEfFp/D0AGXjH0dsQvWQePSRDnL/Hk5NZ7Swpas1xPQ2FVl4R+dHlJFbLXR4yS
pnegFq7vgeZjZ9m5LJb4O8IJE4Gi25aOyYE9mdXFdnJz1ZUUVu2BLGorr7i2Kl7rUTij7W8yzTRi
a3bm+iOw3mcmnyVj3H5D1DRbepIlXfurIuGjuedt8m8I7sixdvPAE1t8mbSm0ubHv6ghaIOLJOHD
fYyHNPw69kZcRIVHeIbcQNQRpMX7Yw5yuYgBn35iTJgbDCS1xULeQU4Sn5A8kIyFhiHD7G7kJk1O
gZz/Hi+l28GWHJrm1kFq0l7HqrSKw/Q/KTuv3saRaOv+IgLM4VU5WLJlt+ML0ZE5FIvF9Ou/RekD
7rQHd4z70hjM9NgSQ1Wdc/ZeO5lC41U1TvQq7DzTHmJd2oABYkSimzodHLkBuqCTTWiWyOOuBAYU
+W56dL1o7DFSd1zVAj1/f09nN01/A1DV7dNkyBKrCXCEYZtJLt270JJee+pD2xU/wAUY2b2T4lzc
9hV38th7U0Tyt6pTGqs0VcKnjpwSwCEV5qe8s4wGplatZZs4m1NgyEFJnPLNMhQCJUt3aufs6GJU
v6GXca/LSHezXzS8pXUXK9tOv3Od4wklpttebyzn9GaZIzOxXxjbZb239AQ79XtjR2BplmmJBQoH
F1Ltka2TMdh9kdaTeW/mbhDvCOUI4IGMyGm2UdLG4ZJZ1sQDCvuMJ4ahFFe8DmNSO6Dk5vFDBMIg
RmlalfHKyXkXFu3gBfejjLoSj38QdguD5uhdoptF/grDI42532Ue7KAKon8jeqflhfJTDaYWWjK1
j0eNb4vTlt/Xcbfbx9pHB8+giuTqlaZnwWtBk0NtS7sLNkZt+fFJx2xjbj367fUudvrOuIPMUdh0
sydus3n9E9VvMb2kTtnav0Y9qs9DYzv0Tq4fupREcWwVs4/s5MUD/5wPhCu9+MrkfNvn2fhgI0iu
LyGRZRye3GnQVkM44IbrXEjnuxKntfptXJ/IyFR9icbIC8U71Vg6XMYyT8K1MpNM25UeqOwD4VO9
9iGzOAEmM6CUzvXITh/LCJ/G3OdMNMNCgzyWzjHSOn4Ev8p09iNmsWTdUDzMsHBrCte1xRDPMpJs
WLWtydhiCCljt74xQyFAelSug5Bb86J9hdpuerl9UyqgAoyYnVk0cJGW8/wzu9QP1YiLkBmT1D+Y
iU/mnaE5fb+tOFZnJ9ui63cMoUYXxxQ5eYJNmTbGlmEZF8wf7VZ/G9pOPjcEy6Hv0l15LEPbzI4E
UJVUa1g/iqMPClsB1VFWdiqsthoOMrfb4FsVNQAQ0I+hORI4hC+MiwitkQU49HXrAHG9AK7xuDrg
XyiMKYAA6CaDZrrbSbEgb7RwMngDk5qniCK9hoJqd9mWJgqC8FSBXXhIevVrqs0qfkQ9nE4H1ekm
VWLHrGEXOClRIbkS1rY3DUR1JsAeVsRg0sTjiI81/q4mKzaAKg9RyO80je9RQsQYkNOMvMhLnvKt
9uVAXPdeG3BJPaG4G3l52lQ5w8HunUQdXLOOmWWho6LgL0HBZ3R1id5lITZGocUvQ+oM7iaLSaQ7
d16YRtGCFnKJMBngfxQ9pOTkdHc43dKpx9eASvmSQ7LqjmVayBKKQuhCOLFTzPt3EeG47jZROfeH
zvPQrN3BdIY12oeBPKVkhAEAxMZiFUi8lj+jHM2XpCpGML+VMjK0NY+kGyC7l/K5sBNbo6VXl5vb
Xxdjb8vN7S1DRM7TYfT0UZ8SZjPu8fbetSyA486jnwW5BudpcIEB7WGdspx2ek6FKTH/5jXe5pG2
tn5R2BjYba1QWHeVTPh5rCBgbEACI1uLuhU9Jt7SyBeB0FYKzbV/CVQQqXeCYb3ifipz/rPe+0VF
LeAmvkc9bSchCl1irIhC9gT35/byd1ndsfVV158oppoH8/bPsq077WlkV2dLzayA2Q7EsQolJCES
KEFn4/htucqvG18OwWN6ub0mUReyBSMScXqyIkU5v9B4F/xIg4XhiVYtqqjri6/gX5z//6ogkf3Z
oNjmsTlIWAf9zacKspxAD6SZlx9jGSYWoIO+zhiCwq95RDHUTAfo/nQnQQgE2YYtkUcjjnOd0RoS
dPsl0ZvGWkU+ErV1DiGA04dRGRieaLhhNReZy87R8Yhhdpywk0BnSQOHNnBvxKdpDJW7ihr6vT+w
xtnBm5bOrZ5+trISJJAjAbLp3tmQ7vdp5/2qIZFvmMefaY5hGwsqAds8exyS6c3peOxaVlqMVCnJ
EZOzLFvnjLz3Fc0gTyctgJD+NwkNm6pIHniTloOXwcfw6dz52IihAlxUzdkgGw+9BNTStniDiii4
6EPqnyzmSOsiMNWCRm4HtWbMDmDCNv1EX4JTY1K2uxRH0rBGPvUYhl657SplH4gDnwNYh5AmVI+j
zM+6C83I/VR0+7KkD1T3L7LCEBEOTBT8yHg07O6kQf+j7TGh73UxlkiX0b5utzaSfVf+dvCAYfKH
5O2uiHyKHqCDd+1PnDVOeia5iRjo25HFiHy/fSpqcQb4tXFH19mVQ35CVfhA3tcusrCXl/E9iBFt
mVia2Nb1+AP/3NEdsOGRRfU7HYLvQJ+aC3kmw9ZpbNTyaW8vHAUbLLIYqcdjytQ97iFUde2zLvph
lZv6ilzZB9xsTxp4lzyuflmjT8CZ8GjN5NY3UgWXwuAA7vbxMbCig0+KlhYG8uDiBDaNgSZal/4E
AbAdBMiCPC03YHBg/0txZmM6J5qNrjnzHqJh/HA19wmPlDxixaq2ZJn4+N1M6wUa1G+/zw74zfz1
GJXdmsHnix/IP9DY5XqK1a8oap5NCwiLsmjtD0P/xwyni+sxv6CdfbGm4pCpYE1UWAiihQOhNr55
bektamTiC8JGDj2MhlUqRNeuMXkm+VYC3YW3IJBd8UKfjdDfonA7Skf/BYOxu+MMQuBJmtrLvO1P
kZo2hZ2erilbqcTt4bVEeBSAlbfS874jWf9NIuRFZNaTk4VvY89VInskrLDuG966Z/wMZcpZ6vTY
IKdnipWwt0XyI6PDm/CQN9DzlLQmuRWymtjZiQMImUskbchsRxuCw1A5o3efNyFykXBskzs70CSO
KeRAwyoJDWNnWSzVa8TbuK5aCCRk28LVwxCL+brZwG9vP7y0SE9FhEkKWEvrhl+0ea707/+RkqDn
mbsXaN3AZCJ2oX/xdz+BBxzdb9sOG6ASnr1L6QW4B4xKTX8qbSI3dkKPLHcetVbYZwJdM8UPjJth
tNV65i+7vldduKmyybEZnzGff8RQqt7kGDKhQF5lhTvXTu12q0UlxwwwSE36bLANpowISPw6R9U0
+rd+wv8q4jP/lqDN3wp1JSWaDXOYfHh37m38o4OnN0nTgtDrgS1NnFloATFARROT6iuDlVm89zGx
bxuoU0P82NHP9JZOVBvh9zSf0gifTpbDYljOanZ3V5AD5C4md+Cw1Xo4D0EezkdtSDfWb1iAaCQW
Xud3AmBew67oE3DB36n1MnjsmFqLnTFNU3MKNWVEr7VEjX/Paafrt1hG2AD/0Ud4uN26/xAw8t0N
w5xpxTRt6F0yuf37u7ckyRhGh6tlsgkNW4HgCrwDIDK939morPIFsTN9uCHsEEen4WWcbnvZmYVP
FBNa1y8esH/dCTp19iy8D6Cg/jsS3VMyEFHdgBAC5VK9ENEAhOHmitYdSrBNnLcpI6wi1Tqy6qC7
fNGfm/su/+jmcj3QtNu0KOhjmToK8E8ISQxwMuNs7GC/9yL3bYQqxJS3YSFpcNrEHS9zKOp3GISz
7dR2mLvcHvYkjXXtMEUj+qovrspVgfjXa+fR3UElTB8BDTEugU83SRuT1DDg1kAKitufioC75peI
+/m8XASYz6OGk9sS77GpPzBn89JdaE8E7RRljrZC1mbZ71HY8BDPRKHqC6L99aL8/flo+uIRoBOO
lPhfAl4IPXqfwg3c6kVgy2+tR1oYJXJFJin7BANh2FZEfX3DM+kQNRhl+JgvghD18eg5Axbdry7Y
v+6iR9OK1xrFm+fD/P30RqcFPRPPaBKEAfO7l0O2a/cpQ125idOK9w37ERfDqIs2+hmWMw4KdsQk
/tBik9OdSZ+E0/T/9VVDmmd60IdRcQKx/3wXkwxcYphR2BBf5ZpntOBxv0ebl1f3Aj1gsbZ1S0Tf
b+dgwV/BT1HZ+EQtvsTXH2duNf9904gfwKpLZ3BWkzqfWtFNRZPIrIx0m8APwmMV4Ybe1D35JBxT
G0KyKMhlzSaehx6hWzyb4oc7EcRxYsbNp2JCw/N3OzRPQJKzL0K3//0qcvuwwmCWYTzGg//pJpoU
MQx+y3ybqbYUS3Oatw6wVPp9mSaSjqEPbOjgq57N9lbQBJ1rPhQOCiAId/ZUfCFv/XRQZ3GYCdE8
VQZjjvnE/umSeeRBj6BnxHZsPC9bBykxWgsQrNNFANKKGedOQnKiSKK7nLKaReRa01pkhOVbm+g6
zBqgLXOIPT7WT3ZsLdymjeQRLfB9LolpS7T14CP62w9lW++rETDItqwNMqAif7D0XW0PiB1RJniI
SfSC5FIJ3HLTRDkskf9+YM35Av/9hNDJRzxqmCbTHV7tv5edFHfy0NOy2ZZZV8hDS2pYuy/M1OUt
qrC17NOSefgmqEreK1f34dxWgKzlBoZo16wq0naRcDDmT1ZFANZ0beghgMjK7KedHATGOvK5KLmC
ogpIjyrcMtpoGsIPDugNRU4kWm+m4Zh6gZ0l0+ziV8W5oDv89/f8pJvntiJXRo1r4X5g19GDT8Jd
G+pf1U5Numtd9BSPNjFzilwwnWlGKQCFHOvaDcC9C2m1H6EMMD0hAqnz82j1bv5taMwx/S4aNMVr
ojA6r1kMkH8ASTSietEivvNWFSoXX33uT29wYPKRacY4V+U6n/vTthA1wi5xtKsDemMeoQFps3sJ
okiHuyWMoFnDyFXmfYXzKdwERpHVe+EYziPdH+u9w0+sr7LWsuQyofv51etrflqD+XQzY4UpBYJo
PqT16WVxJqvGDd8RQISUkwLUQHp5CAToLQ8lSbWayNprD7dF2ZOEZCFGg7+9twpm/fsyF9Vzw8I8
bANEk9qx4PCDi6tUtKImf8w9LJxW2+x60gSzS2oiJHqCBFt9lFGYRF9cavNvi4pHNo3HZBfAnOVY
OrkP5t+vAp2/yXA42R1uG0qm6XMXDElyc7LNgZ62VU0iQSAc4BysG6X8BclRhr+v24YRNV5OeiyT
OTsvaT35dPKNxjnWIiSe1p2aBnF4DiSkXlCvarCztTZr1mZGaGv+xTY0H+j+56Vmkw6wWwCYx/bj
Mo1xP30TMBGqjsBkk2BXAnNmPe9MuUL4am5MaRG1XOSUZYTJWuMu4UhbPtK1U8r84mN8OjNcP4fN
wJzRJKIYaolPD2/Yl64CijRuYlfgPuS4bVrbUqL5eFQc1RE9k3xBU9eNO4q0tDHksXPzZF97iY94
57+XAPPv+bXPO6RbbLgsckxKXQ4xf99fVaOfRKztbPqi1P7ooTdoa8DHxb3ZR5WDKhPu2dZVTlze
W3aLDnFhxlUp6cUFQz4dWyeiUxfqkueXZg0bkqehrVh5Q836lqbJ3H8l3fGsXCCFp9AoUnluRvjI
TwV2AmGtDMqA8UzsnKh/0JAt66/OaH+/jvM3RBRmQPyngEN1/Bm9jy8T3NxACg0ra5k81oLmNGM4
I5LPdac7YkO8X9g/ozNyukd0lxy2CflO2m+prBtx37QYnD6+uOrzVf3ns8jxmq3F8XFh6tQfn8fT
nYZQaWzddFvwYcJNzQpPXnchMTAHRdZcgAuR96lPw/DbpetlYotG0J9t4GZr5hug0qH+4zqo+E+I
grjcGNg4240ePraNSjhULSvwiswTkZAGi1tNCYOf0hQztI78utOCuRv731/rEy+fS83FxlnKDzBx
XHDA+vthahuGPJgMqm1wXa1cT6vf5fUJIZKVZxoCey0P5Ngm5puhYH7CFtIZbg0S4s6RjcK/T30y
PCEI0DXc4tSY5ePXUcsXn/TzYsAnNanoTcPjHIhz5dMa3cQcKaAQVNuimopi3cYag6zKp+n5rgWq
ZpDPZt+uSLSuvK1M/C6n/9Dp8hIGxJ8SN20bR1mQCcXHo6WEMcA1F16WQ2NuU4ZL9wybGO+lahAZ
yxkaoh9ffIN/PdakQZnXNYRjIjPmT9e6IIbV1QJ92vpNbDNmc3N+U0LYeLz3PUckH4xROZ2U7uhX
FEiW7T22hEpMGz22BZyIqM2+//dHcv+1lszZRdx5qmlEYDAW/779jdBrbOspN65PeShv66xetcR4
ExvuZs9gRFPwWMA8bH3d1URvsK00EAeSPF0rZMzWTgwKkju3QoMKE6LTCzdgDmm2OJ3wu8eaNj1r
ZpBPJOaICM/6860+Hsoh4oH2zYy1PUIDh01l6nmrbiwpmMNoFxd0VPhXc2I454IBLdbaHucuxO0X
RXCCeEhVwq8AqsA5gtYof8cbBB0CNyoC99AWvuceehoEnDvMsQ2QUMd6uLotH7Mw+2ZuiIZnBE38
Dx79beaNUkF8Qk4eWndMS1T6CLvXjx9oXyLaL+FS1CdCo3HA315oDX4szvShm1le1zUp1vB9P48q
mjs1iM3D6NhgVwrvahp5BFFb9OY2eRCH7ldHgH89aT4RLeB7PAQEvN7+J6NiGCGAh4yobesx70rw
70B/n+xMZ9js6iNXTBsFs7mCmUi2tglYzdausJIApqHwpmHdip6/NOXMhy94Epr4WHcBucf99a2H
KQxHf8giu1thJff1tQYPvfkWZx6NpCY0vqxmrgewv1bfgFdeN+aX3wY/4Hw69tYlwlKWWZp2RuR1
j71B1YoMEr7VOrGqihNMpBd03iJan8B5ybA3t/F1hU1r3+oeIQZxlVOOnRGLRtIgiMwYO3K/pAHG
jnoSepntCEaVUcp6scCoMUYE/uK7XxG0Ikk1uj6Ijdvx9+12xPru0yrtN1Zv5eEalhiPXVMCy9p7
mYwwQBiKN8qHiy2Zyrqt+RQNfues/vsNRiH1aWOaXdCcqlGtYEoFmfjpXk/Sgz8XZ+F2bOsYgk+d
W+GW1qf2qsuGqlf4ORNzgRoZ80idpNGZMQb/Rh8VN9/NXFZ51SdFSIs/dosH2OCuXDF6aE9lF9Sg
jrh4UbG0h5jJR8IIBoni4E/5XlyHuk5o9c5OEYD+e5RmJH90k7KtdQUP5HKbUFZTzbJGYclvTXqD
3zcl/vwy2qMzPoZTK0deaieSa6fWq/cK8ava273Px8sUSvKLORj8M+A6hutE49IfybhOrJRQXcQP
Jqv8G1i3xfDDlHrf2fCycOIyNUoyZW8EDPrieFsRkgHs4hOFMRsZ/dA2e8djIsXJcAd+BpQ9bZ6M
hwgUfwjd9/gV19MwzsBkegl95ffHQsencM4Nb94FGdQDaqg6+h90Zjju335Nm9h8PNp/VAppitig
X8B44C/F4Ofkuz5MlXxHliyq+zEqqFFvdalvFdww143m71aTNo2Y5jr3DoBnZOtby5fyb1C/kUXN
+++cnPwemi3/Ww9Lebik1zkskEhOdzpNZCJAxtgryuPtN091DRtwFdvYA0l8uCpUbsPy2+Oq0H7K
DT4V2N6FH9aCNFvNTvSELnJrGluAsxS7vQcX+FibqOCXdDT4aIbVxShesmRsN/l17g81u4TPBbM3
vjC88FBS+0Evec36Arjv0rVbOGh51Ir60pllKlYlSj8bf81IMCmhHNX8MJs1XeiV41gGIz7EuJP5
pzDAeD7neux6q9hDcLJ3MdIT5HLr9zg+t1PPHK7qikyI3HutnTCc9bwVrpxY0zoOv3WZdyvuvnLv
LM1yUbdb6Mvk2uLUYHYLLyoY8t/6A9hiWB1R+MzyA4WO//12pTqbmKNtSOptsYQhMmtN0E+9J5pl
tT9i9vM3W8lUHfIWreMCcQ83RJgjP4vsdD4uOGD+jWsk8+h2KqlQ6S0YJQ94L2PGZP5gWtOjwBon
iRZPih4B85yfQQUblDsdAwZdQq2ViF+qsZNizTiH90u6Iy8MBpf6PRr6eocWWI8fbk9LWA6ef6ZB
X//U8yJp7lu4nzR1zDHsnsocKv477uaBMq7IUwvtVsh3OU4Dqz2v/3WX6DTd0H6Vae8sZ5xW8hI1
0G0WotZ74uk1zme7HrJdtAz73tP3BrAhmJwdQs5VRAHqrBEN9ckWigMv4P9fITvTmmN4HJnn5GTE
bUHsUOSZEGRoV+EYn2UhhMLM0FEpwLps9evqAQBzfkFuzzBaLr581Pd8+TglAwErkyBy96UwIKU3
aJ4f6DvP9TwzjPFbX/IsXSIithnrOr41gkDJovzZnUa4oEbfd6C8LEBs/Q9Pd4dxyVPi2H9uB2AU
Ag6MHwI5K1oqPp0wH/bqbS9trostgsHc4bo63rL0G6qq28WzE9rgy4QQ4IG1QaDvqGzJMCagDzPP
7wsvpnycYtKVO5GMJy9zWKyasbbCs0lh4V36ATXNMXZtTmBDyG4ZL1MrqIYPhlRepRaShnnzipaV
tcFrHOieRsfgmKgjMrHkuxuU2nS2+LlEiNRmPcGEm3U5WGj4HxKlDP+EzgMKHy3U6qQzQXb4675a
hYRwdztasPPTigmMGru2gyFTy8wAXrlzeR2cA7MnjN2L2sgkindDyjFZBnnLyho10KK2Ttwo/c7D
xQxcrFNi2KIQAnThuslYHklbKaod8VRTzsLhxYKQwYSgxEaYHSNLWsPN6rbm5ErOS6ADSGx5kwCG
5LDpJycRTb2mUThWW4et4IOOz0hnEuPL9CvxisIYFhI50bBTvgeFGH9BnB+iBmn1Dr91puNhtot+
m3VGam5tXEN0Bn29svEmIQBYDcx5rR29RQ44iW2SzIJ1qUSVbVPOJlsLQH9xBBTGDsdAmCfVMNNU
7U1bpOwSiUgJuTRSvUYiQyS9vgXtM8Q2HgicRbTpGqt87Yi4YfasV817YQEhWhmAA1AKEBITzyKY
rkMS2VIOqzFyeOLTru4WMX2acoHuYn5pU7D8607oqFsXzXU1cJOSbZLn+LpN8gf1rVGtw7EszB9+
MM6v0bzGE/2FW7J6TRLCGLaTZs2d/N5TjkkUVudr3iWXCqDkmX4vgkW9iKfqAe2R8B4hxsz3grAG
9rLM8NnwBBSzYdz46HzQHZmYV/0/nt4Tibu02lyMT+l1ZY0NGgx4fkBFOsvRkBN58IInwdoM122V
1vp8Or0eU25HCBK0WD9vMrher+dPz0Kun8OJPPhLlLF4bQrhZPZjx7aJXddvmq/6/ZyiPx27aKpz
JKUBY1qB4evXY9k/BrGyHcYW0Hi0j+zSz8elKIyK9AcPbwr2O9DDHFNd4jjcAzVnT581NECkbvrU
mwuZ64jy1gqVVi7N+960qBVufY2mVLRCtSht0j/11FCRFE7R/Mi8IanPFNv+E5gXIfbRIKz3jNm7
z+/LOLBnk0V+qMmiiyQ3UBxvs1A3wqch7Zr2XGUGpUmFL8reoXSvPxIXSMyaUUqmAIPObdnYDeZa
DHg9atdrr2ty4KXu6ElozhudOKJ99CnyKOrmj5UwKutgisBQWNUC7Q1Zrkj6VmCocfX1vW61F4AI
HOzkdbpMP8TuHsNrFadPMZ8Gpwpqci8Eg/cnneYwD5s/kyc2WlSlt4+TZe6IPauN5moJMy0T3sCd
ryh2Ez7trVoccUNRFGrW1Gwz2xt2U2SLoEeeoDvVi1vLIXv0ILF3R71Ek+2tHRcx9R8aovPY/zpP
9oTp9etm4gtvJLkPxpsOi6L8k8UWl+Z2y6ZrxFvjsJTQ7mvoILCRtMEhSDWuB7iJsP9WiCF8FrXg
sxXOyDm3RCxo3t/a3JJUICDaJRRj74V6yZ9Oeacn+YfeYov60ZCmVRFekvyuo9IrH4wWQvTG0bU3
pIhBsL9VzsKueVj0IOZXzMqH9ugUZkEpYsl5XngtqMdrKe1Aew9xHtq6dgoVLdyYLLG50X7be3tt
mhtMRaviYzxFxq8207tiG1h9Z+3cEtXugnO2ZpYLC8cQf7IM7JFRSfGjNWmFPqI1DsZdYcUeajkG
0nw1/1qqk3UzAuLNWr17KTSXmqnjxSCDqIIMjFLSi4CMgHiOoPwkyk+ecCH5NFhn+v9J2KLSQAbX
ceq+mWlPjS2vo30rDSCxa9mYjEA82lmq22P5xOrzmjPk3hslpE13Ms2n3LcBXKvJRotXm8sotL1N
WjFebVsMgGZIjhHar6YIrN+RCeVW0tpY97UGMhdA83KqLSLlMhztRTLWACEZWbdmxK3JbMTfNcLm
lrAupGxtNjyQzgbciSN/tOewEK3zoAnPGJ5/T8he8Oc27bozhses6+0fVaqNd3gI/SdQomrXEEB1
EI4bHuNo0E9a4kOsZxC+cNOGTv1UTGdKkngjpKcutST+SIczgrxPqyqSoEbLOxlADlcqrHbYA9R6
4IcdiPboVnBadSSXkzIWQZTHHzItiGxLGk42Rm6uy9FuTgZpLeQsu7X9ZnaJ/oM9D0oeaNKlLlJr
U2pEp9W9sHdStNCfrcHepgZCEaIS+/JF2eO4B075LWN3pB6mil5RM6RHluPxCMzfIghZhkQH2zqR
M2Gxoia214MWmZtmmDENia4+eto3WD9H/xIKLX0DFdvtbbr50YICSS3DkaJLWUpfCaMa72WjEbUo
Aw6ukrjizEiHdUycIpxPQmVEYwX63DbGGNoY4WaCikIon2mZKzIy7J8swo4xsw/ag2amasNoTF60
1gRaazH60vNBX7HtvMIVju79uDY3gUUHn+X2jlRVHKuqPtJRGdbwcKlIvMSenkYgTBt4xx1jtwoM
yAJNK4Z3FaK3SqxnPfN1vH5esrEMLfox9RkM6t7In1U1/NZxhSKQs3dJ6pffjUTp46r36G091WMD
x3QMnVcYD8BWjNiqFkHJasN1lvaqhs66aGRPLKeBso6iAKp7aZILCTprTbN02qoR8xQMZrICVxC/
BMvO5AMnt5vwm1GYiPLMbApAxtfWXvGfUDEnwRLf4bBRbY5iPmF9AwuKaNDifNhNcbNDf+N9OJqk
KAPzvQtgDzaWHh1k6rhL8InjiRTYbmFqtvYBEit9RhSAgLwTBNu1afqaasqr4f+Z5dEO5/zMQX0v
WmDf5ND725JCkXQVDah522ILZmTI8llZqljUZqIp6CPEr3h+410qisUe+rtSj7RsI3ynAVc+N4N1
BDcrmmGw5W9D9dGvPrEvKaCPX8SzDA9ObTHAUsbwprqo1JaW2wfrynD6+lXpmfkaTgHJaUQjEFxJ
SfXNM7rgrpr5U3arPYZpyL2PGzJVM0S2AN7vwZGWWD05GJGrCSQfxiJEpaLRmNBEtk0utuZWez8H
IGHVSCaZhk9veJ2cJXYnfd103vTsKEK73TwIebvdZjd6g71uABPf1S5pkJlWBzvPnfqQuPRCYbNP
HY/UyDznP3rYJf9AFo/u28B2V4YhmgMpfS92IqwHixMJTmbYuXYp18zdwaaQqrTMPXzSwhqfUEyF
7/QRcasnwHXHzJBPFVrHhxD7DjaJMXqICfGxBQFoCmjjPu1rah3ZGjhD5mxPLULcxHS0W+ZmJrcd
SPZVPXZPY5bHF7DLv33QDqxHHQkroTPuyNoMdqG6gnjnVLgszYcP8qY2En39HQZAe2lWg/HdFcZk
gtbrSRihMlvSAIy+WdbEau9UcyJmX5gvwpmMcyT07rkM0uY5YKd+LKyIlBHb6qtz3JEkwzFd/mzy
soQL183QJ4Ig+szLtrVBXkzpIkb1ncqCFNuNr0Pm9AseSRd/9Oj438wY8GxIpt5yYjnhlBWlH0Rk
Ta9Tzfx/nq7l60AYJLNWQZC8lXbJEN0uWArb2CMxRKv2NiKQjV/W/ZNy/ROI3JFwRykeKJ7ae6dH
0wLCKFzxcFv3zhAADOjiesvEGw731HjdXZo4MMkTRJxBI80XlTYxdmHH+qlyv9x3VVX9UlL5R080
mOU1c2g2DYm7S5DWyZmyxF662uhvOJu0YPIIn7eSmLi2qc+hpdjF96LRizuAZaMGByrQ7jTCuhbk
foQoyYt0i6+32OoBmb7DUHdnhTYb9XIcnMoojl7ttoE8onNFlJfq78RgiqUI4mnL2zB+wFfPumVc
ZsQmCr0n9sVSSEGK3PvZ5+Y5UWH5XoKopnjuDVIACP2a4y3IEyiUondKPHrOiKZLN0ZaGN/hoHCu
m/n0eW+CASHnpGGq6SupL1Ijt6Asedqsc47VPTi89k2MorrkuYfDmLiOJKIdnrXwhiL/iX6Uv65q
tSvDyiaMxRQESNGAxBSyzsfCW/Y+MVdISIkeMRwUPSULO9tkfWF3lDvMJOPKLQg4zTiLLpQV0T42
smLDppNvCO7bwHCPiTVEfwmjl8lGa9g7zCrplut01pChfDMykgvIzTXlWauhJpEW1aEp0YW3SAVa
gkK1745Uaqs8W+4p9oN1GcTWAce9C12wfh9YYrY6QayrxHHbbOm2hGsaxfCBTs09cabAHs+6AKVB
21DQ7+vYoA8pPI7OHD+Xg4jkjmja4juVDLK3MT2HHM6WoGkqPDL6uAnIyt30NPhhCNjeCuyIfBdV
mJ9RxutLZl35qeqgIfBcNpx82gEmsDvByYlwS2s9+RCLtOrlH+x55db3iHuAd06GbeZ0w9toGT+d
KNVf3UJ7cc3sQ1XK2im6WNA+wCs8qzztoYN1XbzGYFR+J1i+3HF29S92VrnfABWAenOyBkAa5vHI
G6gI4qq/L2xBW2jwk59hHRGdAcplFSYOFpp09PONb5Thno2xBL0zDgzz50axVbA/xeqM2l1fjLgU
j4gN5Dl37Pjo51H6GLSdsXE9lZsL0CbBUxfIZtylXQdm1I7sB35WdqBgt5Zu4r5rmLOWJV4SDhOu
c9CYwsP81UsFcIhokCWJi8Ye+raxHWm8r1NlJ49G4oozjfJ6PQrxntDEWAmB7L2llbmsBdgn0x31
i6zo6miiKe4bWi8HOv+CV4RlhEQ665nFZjqlyKkXsovejQ71xiCdBOB39eHSz11I+lwYQkkDAwCI
m4EyUkJU39BiUcCT6J1TeEHp8DEcbto6pTWKba0jF63m7Jn601NKkOdPw22097LQ+QIlaR+I7JJv
FsU2XB3OSMvUoEIoiSfaKdxqb2E9wvZyuvIjYLh66kkuupsQyqyY3JcbTwJrEnkJO3XEODcsacHo
a1pVBKcSytFsIZixnCXhia4mZz8q5WdBK/RUDAwnuR1w2TWSVM4O7IetG0JnyJP+0NkI6DVR8Zx6
yX3vjPXHUGJPzSO3eCvN2OGwzbkhg131ECc9aneLd8Xzx+UAjAWxREcy0xjXh2lq2cHa/P8xdl67
cStb130iAkUW423noCzLlnxDOGwz58yn/0Y1/QPHLUD6b4xz9t62W81i1aq15hzz1uIu9RUbYXMS
msw3VOlkbWsu8bPk6dz1ISx+DGvNDyC46ZtmhgbZQHxPKGoUBCsEJjRbfGCArxrklSzCEJAK52lC
wXfXUHXtc19zj/bgugQ8EihbSANhQ1bPZ8NtyAOMUrgvjqzPRorLykhNFPaxbp8nj3hCaNG/BA3b
Jzs3RbNzjc7fMFKZFDgxwGo4u+GLnrnpKRaavvHr2dq5s9NvIRQl+CyF3Axz8go0PWQY0ZTngE0s
J4Iqb8G/tTxD2XsvmdHTu4qQhYOMsdqTnsT6lg4z7Z55FESxMvn/khgg/9AbcpFR2ZurtAvN3Rh3
030PsfVGgMPYu35Sdm9zYs6k+FQcog74Vrh91FVStCczLKrwKemIsJyDvtoEWfN1ioS7tyPygIY2
/F1WQfuSjln8A2kOCT8BYdvos4y1Q4jV0Rkybatx7Y5Wk18yvnY6oPcOgE8oWfa0nW1tOIWmOyXb
IEnzL1ZSekxqL06ARgrOPlA2tE+ynlX75DUO44CuR4N6X2upl7Ffa1BXxCglDs0gr9hRGVbz6aFW
RP4eYLaX3w0XYZ0IEEo8DMlciV3ZE2COLtQlExlpZtCDBHeKYjvMdHEPCaJ2jzsPkXCb1ozQunVc
ktIvHa0cf7cMmedh9LVzpJS/K1yfsbvDha1WfBNOuvii0Sx70Y0mxu2t1Vr+Uo3W1K+A41Q2TGHh
ll+zYdJumt7kTk3UAvP52itoqdRMp8cXuif0A2RkFdVedLN3nDHsBvtItqF9r1WhJ09+QtPl6MRx
+tvgS9rWhCvpkJmsSJwDCDL0lvJKjVRZKsbeYOiX3y0T+MhNmMkkZYWJUKlCaR2hmKUZ1cZodE+F
zG1wh2EU5M/tiIDjXms6Ps0y9F/mq04w2twwwnjU7rumTZEPjDLIMVoVPZE9SUU45C7QJ/oiHN/t
mze7tX+Opkw9y0sXJnWbnuazq1clX3Kejq91Qb3+Z7z0j+aLcH9MseT+7ZCMVkglp9UoAG56jlXz
YGegmO47MU7y5LlVb9/LvqDjCySdPh58YCTv68y5GIDa2NbOYHkcwJOAHusbVycxefQxmMB8wTaR
v1hVGc1H1Lky3hAGhTqi5hKEauHyiJan3toO3xD0N+azyoFKqym9TK+RqtKdi2Ix/ejHsYjv1OBz
PEcUNjNBWk3Hf6nokOOLFk1N9V9G4OoIA8sam5uRYlA7yICUaOUFQt3mgRQ1D4sEs8DZbr3qU6c0
GLB/WCIfD64V5+EfQRVteKISlPhIWjq6ums9j14WpCZW2d8xsoAhqt8GaVr3e68vGZTgxfZJCKXZ
7t70Jg2HW8705lfkVBWBnXGUwW3lryhPfm4ldKqpmQWzK4++IyLWFFzlPakwvjiQhuOG+wHzfPPZ
D/GuC2y5ZGML+hc2fdN3XeAOMy3cyamH9Nmhj44sv38e7bFszixFY8Su3sHKw86cHXXGs/9pUKFg
L7Zj1a7dQKT4QqkcNknnWPPKz8o2ppnWDd1unllBm0kjYFj7RPMl/xWIushBDN3GvQl8w7awkFyL
fjxwxrhr7L+y+Fng2Plm2gDG0GiXHUqzwMpvo5DO7Tme09g9hZUzDrc9eC4HBh0OL9qe6WxtmT9/
KXE6wg3zKj/RduTuMNM2q1abv6Y8Rg6ii3tBgDZ/6Rgb598TpHDwNWduIgOz7OKMFRJCAtqkOoQN
5SWO/MWEV5b/Ba7QaAVddAOfLL5r0QQIXw/ZE7AzJPK0ua+kWHrfOKVGDDHU2ElyFZRJeoKDEH9p
BAmJLw4I4o05EFywnWERRgcc84F+xyUa/4dRxlH+V3ZY6rTsn9B6DfdLw/3jz/mvx4gn5UiMD3Rw
Ub6hfrt+R3h6mSHTEECgnitvj3Vp6utx7UXbyJBRtpZhmisUISCyp/8vafS17tF1oLE4AhyRixrT
e7dYYl1w5hX5kYun474IYtZb0BbzxHl5aTFzS/T6p9zkmkZtc2l7RxhWzUMIatj4HUWB/NpctjQi
3CP3FcrtYJbreCDruzhzAx5gFHrRLPYJ8qLmtkknR66Xw3NRmFT0Zidz/fFXq2Qx/6socrEFegzB
dEOR7qx3RuaEdDXJzfUI0pfJgRW1vcPVaqjtU1NTHrz4vceA4uO/9Eq+zwN1daD3qJh47RgbmWpd
/s/UKJAkGlr0kOi3aYb1YwBeX75pRq/UclIPGezbhXbMusIutvDBhLsDJtps0agM1rEPM6iFjTfF
+xDDONfyzug3yCzkcC6kTM1bjbS3z4yU7/Zp17J4W+CPCTxsrqH+/f98ZMfOjDQvkgCqwIRffdGJ
xrZXdVsSHgVTSZFnmyptOe6zOQkfooRxyydPayGS//O8eGURKypeOdGb7765xKGEIY5AHK2Ykc4Z
lrXnbcKpbRucJ3SHngCGY4JrcniLOrmnjKZOi7VhESAuY7aYRj5axUUaVka9x3O+KBaXU0+L/Bkx
IDoJQAN/JxmgE6volkSn0MOcrdSN8aXAoFfD6Iity652MIu4nQuNMfRpmazUdUnNUXsxfwMNLFsc
8U7lSE89sIoIqtryQXqabTyzZBxtT1xNUvxiZDo88CV0xgNzK+DHy+cMypG/NXBbKjQduwoDHZmN
wTMwCcQNUpbi22ja3YhwCVrqOTMis3uZRrq022UYQ2FCXYGjJY//MIKjD8tk2Mysk0RGOGBlFonP
iDVorIfaHLX0R0r+Mre4jmjQW63B17KMXwILf/4TwL5gYH5vm/4DGAR9X0Y0pKd1nmVOsRNJPye3
De5vbW2lzEYFxuisKfatbVEgLzW2waln3JcdTkViaHxmdh40Xh0NjT+KB5aVUcPWUXMq4lT5qQNy
vQFaDHUBLGNxquqj5lmvi/5T86pewIFl3dx4AKfHfUHFMjFsp93GDxtZEb9v2TynZqCI0/JAs7aD
nSX2K+88rXFyH3jdl7lUqyJQQMWrOnYZMnJfoWDWLluCS55UvW2FFREp2HCIr5fRbj5MvMYUG/w5
y+9dFKZLeYjBnPIQHyePj0hHFsryKKWts1cugtHRGVkuyAv8+tUrAJjtMvpWQIelH7TFMUl9vTzQ
u1aTxctMTXcjateBmGNtn7hzaGz1xs7iP21Qipi1yU+/Wa4PVYVxqCECPBnTkqaRWT2JME2jrWOi
HrgNgzT3oQkYsbefvcx09hGIgORMGZ53J5yoXfOsZ1z0vpACno9v4HDB80HRwPafVSauERH78hmA
8agdU4hWR3qc3iMzHsseV8uDDkbAHTtu6ppzkHClMzXP4CS+qWs8Nbcydmr5VQLEVNmDkdGFt6HX
yO6YtGhPgceUUxX/sak+rFdypYzhmMy9DSRU2B29uUW0O+cx731Udb1zH4SwZrfcCDK80U7ptVsj
t1LjwAoY64NfOV21BwZENhrUf2/ac5PPUXqR1l0f6LIH/fNyNbAdFLAoNho1cy5C8pd+WimIgIO4
vItLcZyEjRLph/h0+6eZz5S1nNZVyVBimceG4ZCzecMTar8hCuJVIP0gbj+jG15M0Ff7JF5EKjul
NCct5PqE8azSjQZTHincvJ8uQb2YgWOnPRSyddbM6HHaS7vn16ayKkH0Fr24WCG+t2QF9t0O8dSg
Q2JPogfmgnQoi4Dl9ZJjMxw3YzXCJlN0oQySLe/NU661fvKkNXpSMTVtxnRfaQjS7qVykW1g1tAO
cnrd+2VWeevsJYTi8I1mSIkaD8ARM4RiaPt5lVaZFZP3YZsQXDtP90FIplAwKmavtlwReNqIuzCM
7HBb+pWbPBFwNVbrgOWcH0u0n0xVR2O0TzCISXJW9RTxhEFUrVEY9TrDlsK+S+u4tPcfn+nvrgBY
rQyXSwD+BDo+1wVSFihFrN1bR+DW41sk5mRA0aXD3ii50817nZ1G9RPGtvlEvW+9Kw89GJE8YtS/
QtWIV4W8axAHM2FHPS6PlXe/MlbV5P9C59yPq7ZIyp9VkkYwyMmHe0HhETz5pIDWtMuB2zIVx9C5
LRlL7UHdEWle9AUVRaH+AUGehflQ9LNDPBoRrtGK8Fx7w9oK8xUpFUV8I8dQovufMhmdGtNJrWhN
wG+nryHfExUYEMI4PMUakg+7cGS7clAe1hvejfY5oBPCrZ2517R2sFpT9ZndIyGi3g/SgkUEBR8q
6lgztF2PucHAWUPzldL2LtAixoL45y37RfbFzkN6pHiIZjJ9py4bNmNoVbeDz8Z1cuEzrbE+oI4F
7xqBjyX3udswlDcLbtBJ/9NNve7o1GX9iV0Is9J1felRM+k2K0Id/pR8/5ZNsCMCklfTkODBHlGG
QIrUoGrrUGNOMptgE40BiqcyB0a1JXu2re74whE/0tshuWQyK3lfpkRkr4tQnwVSOO6MWzDuCiaj
Z751IFLWghHtM+pCRjDfm2rfPZFdHsR79EIA4fJqFMU3cIAk4FoFItiB2og+KQUWEVmDJxDB1nr9
jc6srfJqeLYJcNE0fZkadrCTkXtdeSON/gWpUfBmwYWoVkaMi+wbtAzWC7QuZ7hp7XA6m33GnuIx
vNfXHMZNywAzdfpD7s0jFH9mHc/t4BKLSlhD7W5wS/PjhGDtg70V8gHjtrYzMondttu5NBd9Ehts
I4dXgvJlXZmiWvl0ShRIOBx2gfQdyQXSbGzra9ANs39HCi5SYT2uJu0Y6nkPjwTZVr7uukzAby5Y
PX4SkT44BIDPzjW2lW43VKIqNkbG+3EsIuizE/kWMRmKKXzvsA15VTqtauNnjL1KYz30Iaws8jHD
NdzVCULdSByBa2TxXT75U/pQ43MhfFKk3gxYI0XNHfnpo+5BEF9XkkzxFe4Il2kLAvLfia2SxvMJ
NcNB45/OGyHQ9j3qSAYAHV504Kg03Qg8SQw5D54LSRmZHNPgdhGX5xUBqjekC9V/9fUBwX+Iyu3U
qn5ir+zg8GFGXwkS4v9IIwm0bdpx5h7bOtYOVG92e984pMDmTmcPu6KBg78ytbwgebBPhwcNDVq/
jnp7JiAgc/th57d5Nxz8iS3xthgjpZcZ7YwOUjW9tLkWsLcYxIV+Uv9z6333PrmSO5vgYMNH7Fxj
ORvMpv2YE9haXOTTs67H+U1VpHF8040J0mUvdTNmPItzbqHs1dzo568oYhQ/TTJTAj4m86K4HYk0
6r5W9I3w+QREqg7obVwkwfCpsVau2C3G6a7LaJSkMD0kPWEECEruPl8IZJbTlPaRuDHdvJMXTmVz
YVUstb+W2SC9vItyn7xIBttUoI4bkaQBEb//rwwZyz5BsZTdW9GbXX/Kemi/WzGDDFj1fYr8X7hQ
Fs6EV6PcDPxgwOtmZxnaTQtMGdAxOWsTP6zFHIrETOXfJFZFfdoO/Zz5oAP8qX7VZii6W0HXAv27
L1Xs+cXUZ6OsZgfCJNw23xPuH7Rs7CJC0s9+hkCvrk33ewLlh1U1cyvbL2aMxaSwGBbKfLAV15Mo
hgb/IhvBOeWdaf6f2+LS9QkdF9Vx4MEI27qQPtHsuoVWfrE8u9U2GYsAvSrdX+0IHjKUa2LFsVlg
7KPcw4iNinHpHk0+I7hN0jRTrDTG/C1ajzJzv5gzFpuLuYAnFuP/wntYPjW1D8+9SLD3FlzplCwX
a6xp3JE0pLXbRZ+8PCxpcQ2L1mWt8kE5JJry2NCZS9fIwo3xwHWSFtZqoQUmdowXAA5fmk2rSc94
U1YFXL7mLYnAN+1JN/fY+Ba+0kg+gf4Q0bR1d/pi/1ygfnTXaT40TY2zhUmnR5I2ACwt+k+WPk2x
fJ50P1uTPov2IyW1Kx9XwhoISljndQwNjn+vJyyobmgARimPgmcqdEoGT31GX+jzzXsyZjqy6gRa
gfvWdELvXoaDh533Qtq0a8Y0JwHHtdiWuEXtPfDUBJtDZHXKCqCMAeDxcpvJDMlogfp/E3d0VO2X
ztwEux8m32XLKi9WG1Wy8R8tFtEcJay5romdc49BkHG/o9SrudesZyts811bgJ+AsB02HvaMhvRR
csYDxS1a0IizNVf8xRq9b+yyrV1kby5KIuNRc9WyCpfvUcN2yn+VFsRRvXVdafCs23JUiebBFIrT
2Evdul18l2YKhJ64rm5CtIi5gS2CkYz6HUTm2G7PGWKY87rG6hyfzKpDMBJqJRqQzDa0apfhoHH2
eofq9UCunktYouZU6e2y/BdEku0R3QMilRDs4LeRdeb8xAvTpnu7aSdnZRZR6W2bSJuaxwGXNSKH
mLvasdDbtGlWGvfr4mcRZHW81wqCPkhUMjplcCB3hE87JaXCpVJbm/WzJ7LhKZFBlN2GbNyr5fVc
vEVJ0+lfEwF5/6cfViAvhoyW3BM3EYcbU2CidNmXQz5qK5JTcnmuEt7P9SS1WVI7O1O/5Y7Rkq5g
VNF86C6697adCndD2dJFx8BSa23wYbOcqzCZuscOwOgKXItgikpTa95m6gK+cwxuKrvlXWg8K1fj
3gQyh7TRIXQE1SFNkxXyJXYDtcl6Y/lmX2Api3MCPhCfHp9oR1p4TTF299dRQRsBrX2sE6aElCjS
g+fG7fruEMbAmQmDKS0jW+d0WuYHOMnwHalGRmiYdGTKV9tyY/0LUw/qs+XPK5yaQwBUpe++1XLq
8T1qACofEZfq8x5JFPr+xTOf9ybPI0t72nxqqbTj8S8Swg1KaCNxTAhZ4qdGyV+JluKNfiDwVq/t
Zv/Fq42gxZoRBLdV5rYbOyKjfC11L5k2CwS3tCWj+CZFF8Zg37Q1EBQKOal+0PkrDkmvIJXKMfST
iAizo6iqjfYGvjTPo0hJ59jAbY0JpKyn/htbhOsd/76zFxvP8r8Xj0KYNLqxc1tjzF54NpW/Mwyg
s9ugHDzttGy0aZvMf0YaL+VGK2gZbZl6aN2Zdi1z1QQzFcHMCaLSc8EI1l31yDw5kAShWivYDDWt
qaWTS96sokHTFVI+kngQ+FvS3sCW6gZOz05XDMiUwDArCsdcGArSGxSGzdys9/uzVTZSvaYX7mbv
FHyhTuzwu2Nz5lAExaAOSPDCGE7EHGP11nO0eqf4gsCw3QFcJxkbHKxS4I59dnNAx7fVZbsfQ48/
YnmJ22LQXLDSTmsfpnLm3PRSdsZTX5KRQdfCKGrANmpU5X9j5MoRvYArEQLO/BCdyPBjoUX36RsW
lts9tBe0LE5HM721aYDLdktMDEs6I6eHb8JKJ74Jwi8TsY9LbazK1bK9udbg8apXbtNybPkXn9vl
y8FEp7yFjuDDLX7OgQSZ9kvvg9MkBCnlmPv4nnuVPUrvmu4/rWAwCJhxEU9c3TZbwmuFHhcpF3+K
DzpQPhuEmSVZiMpOr9nfJQLU7h588Nj9oQyhe1aNeUhxZZVkdakpV1+sCfBqmD5eHNLLwPjjz+lc
e9rxwArDxH/JldyzzOuGtcoZJZZE1qeF2zuieMEFi9er27Pjl9iACbp7LAIJ6wfuZkerhIkDtgFg
Gwe3izH9LEUBbheGWQl03HpDqzYLdk7izYSTQIAItyT0sBvQLQqHfauJdNoFs9EahwKkAu1E0cp8
j0nT38nYFske3vEEaLEIhHsqBBdq3mhl+utRroWbwhaFP6yChkiZnWjyhHZqZ3N2kNLIQD6BTPQS
Z6XPkq5SM/Y2aP/6fVO6Xf4UE/bi4jIxuX9FGGjGbdonHqtqiujbb2ts0iXmWcf3Tp3N3e3rAtFS
VydcuQt6eylrJ1qkuGMvu0hJBDCb6uJgGLOOumBBz+a6S4hpp4MWwqcUzM0G/m9V7Q3RcNyiheZU
Hi/827/sLYdtft9FBeu1utQXLpUfTK6LgTLl7hOvI9MrxzWexG76xB+tX9/DPcEQDeu4DaVPAQSv
7NGqFBDS9qvT0qRVyMbspi0h59IpsUd3V2iV3+6QOrbkM49IzleciG24o9ORt/vCRZO4WWwfH69T
+/pG49GZIYWCYAMblpN3faPp0Kpn2ZjJE0I5pMyTN0BVXQrCC/tgHWA3dg+ddLpwDeeshXbmG+WP
srR5mRYn81J2ydYodQXkN6uvJuIHdydErq2W43mk8of/M1iTdwpK7j80aRAnPxRqMgfIsmT5oZAU
49kLO336hg0HmXACL58lVCax3T8brhZ98XG6yNXiLAZbz9qJnZ6GaY+UItpDzw+ym0RgIOG249Mk
eGSap1yFyAljrpfqYMXAxK8QT5RMCQPq77ABMY1gOhfpvQa545mro/dW2Z3ebgiqGU4TORF3upfn
xR8dh3ewaqgtf+FFm4NtVs18D+EFoW9jAp/gbuEwJG/Or2+spJtofE4YlQ/FYHnTdy528+vHj5BB
/9WtlDEe8gU2ReFYjKau53mtrMpmrkuorobGdQCLISfQch9b3NpJrYhpEJLm/BeTnTLY6R0Tu/u4
aDiMggmjwx55Z54dLXjHf7SkDyxgwZ4/b9khi+khin1UOis4HeBmSyNtvhHCOFogwG0ZEw2H9eLG
EzaZ4XHpYALQMqvpV/j0AAozKlKvrRZbg8rItawV6lTTv+dlk1RKnSeCGz8g02LtIZsy1syymuLQ
j0XurkJXkfaWkucvl0Rr6/In1Xg2nehLzQfBfg8JJC3A1pjp3Pbb2ppj806knPJA4WJFhFo2kOUq
FvWVHkEyZnD8ZbHUd4Spg3uEs32PEGoCppm0Hno0lwnQammADOj5w3XmR9lvlhdCVeuCiAfbOKLc
tLQ5XPuhSTOIHOkC22ldd/Z2uQaiTpt/sJpwX5rg7siLcO062/QGlomfcC4oLyKM5lyRfGXxCpqB
/x2o7f0vHK6p/epPLIfUurP70T46vkZplYKJe3Rqs8v36cXVj8eY2RYfLJiLFbz9YVxxa1FPFv67
TzqDaIa11quYS4EJWt+BiNroRipee4cUPjSTngGVjqriqM21Ee/d0ArpCurcXW78C6rj44WrolT+
mX7TswajaJODBCeMIl6t6/8Z6oapDgOsNN2TAGtB2yOpeJ/JJeVWt4AK/MvtamizHJMpqhZltB09
83vR5kX2s8utn4vVeRnATT7f7LrzFWg59Keb2DQdf82cMZIEdvbJTRQ1yXPcZbO/pseojxv8yOpU
wNN+H7JZ6Fs3436x1r0SD3uTRcZ6sYc2TqPqbDSo9r7SLXGspqKcyGd0rO+6lXrQC3uCPk+05HQs
WFo1e5+cIO+/KocDxAI7AtVUMOr696vK+KF8Uli0E61jTJCLn5HO1zTeVv4Q39V2C6BmKuOOSSO+
kU+5QVcoRxfKqyppmC8gHAVb+g4uWZeTLcomPVeBkY3HyfGq1yZwQyBBE7OW+zhIB7nWCR2kbU+/
gEwP6Lf9QcY9aIZuOX9Jo0i2qROJcN9kzohjZTHWpsQHnouqNPRNq9f0C5fCM0hnvbs1JqaGq7bu
kuDAgjYNbjzW8BVutZ7u0ws9ZnGQf7w8zXeHNpUPahOYC0xa+WOvSk0wDwO8YSM6DWbA8ix1S0vO
BKiF3Y44y8B9tLBfP+Ip5sWEJU8qFVNSe3wVGcYYYB6OB4Nf4e/aDVfwGvtxZRDVMcuQNvKcdMX8
uPzJ6ADt7DYYKmIeugtZJLCslCOMWQ++/nU90gb9OvfIfNYEiPJ1TmZkeCp3edoEvWW8LW1BSZOk
2yWejgw/za3aOZqil7eiSwP91vBYlg1DIVlpz1WkjUBEWOGoawONZb2QIGRaCJ0pBxl8H3+Z7+h1
fIGeRH+AjEi4LKNrAYdKTipEjWr5YhjVqojNYbW4gZdxfNwFuuIrknO9BuuqQE3LYxUR7/UncKJr
PQm6K1MwoRR06EyTy8S/79PA1obleCrw3QMivEsMEguPg1crWH2l//YCnLTrQDFGDx0uTKjzJaqL
p4+/lKskPN4pFpiNRczj3QaDci3/kYEAO6H5zWnJKvEqeoHHgFQh8LFx2Ci1/lD6G5hCzXTSygnF
Er7pEl9A34XaNuqZo6/bjNICN4PJTUKOmS6ZgqhyKsTYS6Ogi3Q1senbaLdURDqWM0ZRUVvtu6qb
OHbq0tnk5GAWu7mgHbO3sDekmCYT7qgLZWVSvZDgQptc6oqPv4j3gyqiriBzUolCjFIBW1fPg6nm
6KELH04dW+vN4FHlPJRz5UBG14YJs5zRpy6z1HDK6av0DPiQhdYB/RyPjBjjGapnaRyWfCIis/Dj
r7LYe/Msbei/mkQg2i9chsxxx8xZ3KPLzCP8D8PcHDDWJ/qZKTTkAczHsIUXMA5vW93dILb14BAN
OXxkjHaVghEspB1zqHy5rmo/9c4d1IPXllma2OJTxmBMkygW62CKCTcHyWdXJ9vV+hwCbw60nLZc
xfkvldDQdoOdW1hB/uIXZdTxh09ZvoqIzJx+t6UYDYzR/kSCulUmFBkgLDR5ZHRPSQXOhZ6nU1nA
chY5SjNKGuFLK6HJfCo5pD/xDzdyJo65y+abXNodtlVWM0e7VUfok6KiWgvUDNnGRvE57UOSUPg5
U3JPMX/miCkPmmlF+TYJKro0PZ9L4PuPcT95hpac3LGctB1VEasXSmXvnSPHmXHyLU1qLRwzhwIw
8ymSFpWs5HXCNtKYlf0VwswQ3Bngg+H76LYWrV1iiQB7Cry5Z587kjLwYDTYAkHwTRSr2NnXWmEz
hO8bvTJvIotWLqEyETmYbqmlhz42mxpERslJnzl5axA7RjMXmKvNDJPop3SXOCjJj7SwNKC6F/4I
/Nd83swk+DySQZkRMTrbsjiVwIFoFgEHeZyqmrRzlFw55fzUhNStMdCxU9K0ntwvwxKDxjp8BKwo
5iElFvZlGvQ53SzNpMHqZpKV6mHE/uc3Q35bGGOefo9mq4ue6RNmZF5mkMTuEeH0n8j+rqj9arcB
WQgsXt0QFAf36h1jJp6yIXr9yQ9y7upp0VSPFornL5pQ6WBaaQ7RYSTCWXtr3ZyJJCnY08gzKUli
soeJ4z0uyc3ZgObQO3xIuDlohgcsTlRXTbmhE5xkD2KcigfkKm5/XE730hD9tHZL39r4cW4/mggO
d41rFNm+4K97AQnAkVa7gFyfP95XzGuRsScd7reMvk2Dusm1r45wck5l5yS+fho0cnOOc5uUxZ5d
lrloxY3h2+jyPuChwFPD0p2yGmenYcy3dTl02DaKuXYHOluKTsaC7ohFpt+zCmWedLtm0oITkCp3
3paW6zLjxwv2fSnikX2rrsqlA1nbBtVYAz+TlBwLKIm7n1m3f0GWeU/pcOtNAb/OAmTXvY1V+gut
JVkQDTOVBRElLd2fLaL5BrMkvI/vWhpO/m+WnTO/TsPQNvdNkhXaJ+POK544C0Y6SlnOq0f9g+hW
9Q7+pz5HZcs9S0ORmtQuYjOIq+TPZbiQiV+wCyROlhwpRkcACfyT3g6KlwAhk/7TwZ4S/1ncEh8/
0fdlKHdROimGjsiF+v1a6CKH0GzGzDexuam60qfBT4cgovfA8DWO/fAcAy2IHpcG+UJoW4ajS2Bg
ecHAiZHx0E1pFu1DLMY2eIIZ1ATnop1C+SUAbUv8+ViQGN/59tTtAPM35Zs56pXzUmTx3HNlSmSB
imTQghvCqpx0OzgDY2cUL2PxSe10LRP36B4CyFTXe0+FPFyJOEi9QFlCcX5Cc4vI2WlRotzORoZK
byGHfPwVXx7r/4q3PBOxMXsED9zUAZlf7ROA+tqG7rtHhowc6SR7Y9N7Dyl79mPhInAgZS0YHNo4
xY/QQN2ypl9tsKtQuVk/h76kMKdzQ+DhnhhEkho//niGWnX/fjwSHJXSCOmhpJ92tSqHVk+HxHW9
k8wiuWVyIfKzOxhOsnK0pql306XV1BoO5hOUe8NdTZSfs0ptu0XOXPuWdxOYgWfcZFFVjkd4NH54
bHJHF8EKM7C0t6AJ2Jq9vAQXBM9AIfPghc3zzWzIwdwFaDycL1PiA1f4+Gd7d8uz2JwNpStQbg55
3YyTdsaJ4SCkXow14QV+M1IQQ6qbO1e75xVD8pfO+Whti2nQupuPP4Cnnu0/Xy6ppky8LZPa2LJJ
o/n3la/qNmy5oFTnYaqz34xy4/E5whsXbwhZqV4XraXrVna1ty+5WgwUZ/uGPTPob8dLvtogNBPZ
sp9W8ZFkeMLSh0vlsVzpiRlgq5VU3yT0uQU7I4IQ7lVjWQoTlzYP6NhGjEeOoAWr9EXj9+7rSRjT
nd/3lOSxeJ1La0ApVGrkih79oY3bNRabfFzTnaTwrSt4cM+0wsyyWRl6kLTRmuYRxWxTdrl3duWI
PMyQUyB3OuIRstnLYCQeoZcWJgem4MfIDyp3byVTancIsYdw2CxzjyYekQtQ2NEPgMCqumqticol
gmPlrSkHrObWnSf5X+ZnkbeVssuJ7kspobYQPaHBLj0o4SfQJRm0UKEP/KD03i/zn+LSVZUlV+xz
Tcpj/hbjt0dDtcQiiJilyIvPr0yk8xkwLQdUd+ZeScHUeX04HxS48pvTm7W3Qi+DgFpOAoEJxo1+
+smEri6JEqzt8FvHUP217/yh2C0Dp9rVQm0dOKWoznbQehoEgSEWsFnbuQufls/pNyXtqVnaabwf
NY2Nr+ynZjyQGK9m382EaiqHsDIW3b1dT8Zn6eHvwOOeTeiA6lUrOwB5Ule7UwxAZTILKz0H4cit
PA0NBqdLAJ8d5F6iImT1CIhfiesLM2vJmQVBVO/+Wy7bxexxFTfxcv8aqszW938VApdRatLqjLaZ
hrADrpeaWhgKamWioYXIUdbCPy9ThCwMqb6NC+zo45fw3S6gpLMGFg1P0OkhDeDfdzAUPSIRIJDn
NtdDDVusmT6GPQke+0hAYnoNGCfqByfrJALnC0jr47///QHAy8D+b3Flt9iNrr9iLuYcsJM50pEx
EUs7oY/s3OIo8HnnFHG8ibMOiiJ30JRJWgXcvQkt776ctTB5dBUK+ETaE2VCd0Ewf/Lx3u1R7I+M
LGydLpRAq351APh+DYwIjM2pv4xzlnvqEoAh4OUWzy2m2yNmwXjYQKJEvJhZIr5bwuVCSwde589m
dsqQ54030iI2bjtN0czcTeQx5ACDVvtpujRalmf98Q/wzvrmOSorSXd1wnFAX1630sZpdAcNaflZ
BlaabhpDC3hzDBXOm6VCH3Z1mTryrryMoXHQTS2tbXOAZuYWafN7gTwGadKjxbBS/5QlRW09/G2Z
XaR3GmYE7XkRgnFXTucvftaSYhdpblvv8V4wDSErga1MK6R1bpB0mDQS5ii+z+pKUzB4NSmbyZ/F
BNqMzs+PvwK1hP85ZhgGuB7wcSZOOtbsq7rcyCI04W5tnWM6YlAB8zLNt7qh5KmrZSjb9VpmPmI6
0ZtPyql3y4eRl0lyCd+8ulReL5+OkMJqrh2NZNfCHP5AqE7be3q4gs6pZGE36yYZOWWjIDLzTZjy
a0Nu5BxZnxy2728ndCixM/GWG1S01LT/vuhxqedFW1NBahCR6rs8dPLgBuJVkezo+wg45pnl9t8t
k3X62Mdco2ERoNLQfld5hcpGeWdJLrHrxHrUiEKjR3k5RRYxSZpyb1Mmxzia1sYIT+CQCyD7CMRY
GnZRWG9+i4NbGJYGVYSuOLENPRepbZT+H2df1ty2kmT9V7647+gPOwoR0/2AhSQIUBS12fILQpZl
7Hth/fVzQN+5psoCMaO4HR0h2QZQS2ZlZZ48R0YSN+vKUNwDoQ06mELjtAT9wUSPN41cjF+hTsBD
ewbsk+iEr9vbTgC5nkMVjs8tbkAf3gEOE/c5ZYxx6P1qIL6+hf6sqeI+yyPshQQo7rLYTe9nryTg
c1XppLtqpc8eOkrbzAPfZJ04wqBGEOht9bsGPaiCJSKN/1BRSMGbOXIRhddlcg6CI0CQVWPls/6I
1hGYopWYqCioosOOMIuajIqCjKHmuxKnoS2mQVRfmIB7Qp99RG0ZuIg0bul3EdxEwSnnShV6wHEp
PUjtAPuXA61Fa5jmJxo9YGUyeQNcMTwpqRSKzo/rH/tn9Refygto6ptJuwXkZt/PYRcNHcA5SeX1
/tDGT6A/6jTA7LocaX3E+Inq/arzKmeQ3a/b1BkXhYgBzkM961j/cjO/aKP/huGcw5VfdUXh7wx/
gkoLJwnxuAVXpVYD6x8m6Q3E0eva7EAo4O/aMOp7S9KDaprpX/wKjSLIyAIDiSyTWTTC/lcKK6yA
wnUUfF3pNRIomjdAn4WgVuiLbnzr+SrBnR09fG85xJpaaxIJKGZ5v/Y9CdQ3lYVTCwEU8Dm0B443
ACMRKkkRdcZkUsftNOg8SI9QT0W2jZf7HgSBPWiqRU4LEygOZE26UTn0oJmSnuO2idM5MrsYRmjI
QcjxBxFgZTEzRL5qWk/pwQ9kgk0VcSkws0jgR2BNWkPFSEwFGGl1rCAqRJBigkwa3Mn7dWyiMEe7
ESe6vxYqLlo13gdI3LRHmXSBCnUVkEKYqGXO0Su4WJDX0vv02wQqS+hMgPOZmHwMahvQ0oOhwIEQ
eZzeqFGjlCe44Pr+F0gcKsWwNC3hk5nHRm/QNIs2pvK71CKs3P+6KWXnhIbURAE07HFRGdCnq/Av
v3C2v9To1T7Ip+OUDYCZ1ECOifc0VX3VzSQkitayXoy7x9RARA7HDfqsFQRWEuMmwD1BKZeEmotU
BpdtwbEubaexIQC5AuAoCTsBaXTh+IvdPet9QbtptLALrBi3DmHzC1INcjzkyFFHKKFWJBEO9OnQ
tyGqh1QSypeDBP4ZE2YcyuijldFUPnZDhbnPySRYdSrgN3mHdlor8wVAHAGb7wJv1Cpxzws8Batb
kPUcJlMBJbB5tvH//06ts/nPf+HnVxQdQSYQUubH/zwUGf73X/O/+efvvP8X/zlErzVEpH7Sq39r
+1bcvGRvDfuX3j0Zb//766wX+vLuBzunER1P7Vs93r01bUrPXxG8FfPf/N/+4f97Oz/lYSzf/v3X
a9FC7RpPC6Ii/+vvP3J+/PsvBFgXznB+/t9/OA/g33+BTQfA1zLK35o//tXbS0P//RdQOv8C0hwn
jABdTl6e8yD92/lPBPVf8PLS3HCFOFnjsadAaU3D+a3/Qo8yMJsETkk598o3BTr//v2X/C/gtRHT
owCKghOSkdpf/zP421+h0a9Vw2T8/fOlDOn7OwJ3Tn8hfmQlEXvo35Wtkk3eoPaO3A+vYpqBqAw6
LejH6W0wvZKNP/H/p3Dt99uYqjNuf+h59fXRA874hyzlz0M0fJX5/IFTlZdYaFfkAhlw3+/3MO2C
/BiFgS9UgxcU8jiBmkQXTkONOj4aK+hJRcPQqfBj4oKwTHvKlbwKjKoLQyhGgG0HeOucvxvECQqH
KbQC6coh+f5A//1RDDoBOfKxj+pw9FBteUEQIloqoAN7qdSrXyb6zkIvF/M9C8DvN2AbXeZXceXX
tQLUNZ7A+bsKPUzA52gWDcbnSiq0ldzS0kvE9y/xEWj0PMmIo1FidmVhCdkOHCI2133yBUzAI0OZ
S4tmMi2QEiU/UEcfdkCPcMhYkexEwdW/Mlvi+6T+7+maf3+RjoYeQk20qOw9vdSqRxmcgxsNUvUo
s6E3KSyablPKMkVJjhd2ZTXyL2qKUj2MFAmJiEeujNORGgHODgRNQdfHd/2gx7h41WJ0BF+6JBrz
0QWaka46XbiWD6yVqX7/88lsKrWQMwm0xBT8iVBUfdGpKlpKGfAPbQpYt0G4GnC/gYAKbBRLkhl1
GofI9QDyv7KHl+ZMZfJ5vgBKJYUD4VWKPC0h4W0lNa8FP+4oJOvLtDLbSrnt5S9ELLe4pxlgHbKi
WLdRYHZ6pTeBZTTTRkZlNLO5HNKn2srUvI9cfs8Mk+RAO1KMCyh2TQUcNKiJ25au7JOFDa8yTius
kf2r0BfnBeVTqWdGE0Vm7N/o9ZpFLTgG9vpediGApQMWtRtvcQniCWQMVu6oS7PC+ByRD3u0d8Aj
yPUTKJ6lfoUyfmlOGE8jd00FfCyeGxIZeO1jFsbg1G3NpsxXZn3pyxk3I6CMUIjRPOvCicfTO3/l
trw024x7Udt2FEgfEhctlSCUb9GolCkOSLailS9fegHjVpBN7YKwVaEfP6APGTkh3pAzFQpfdLy9
7gbeZz3+2esKE50radQAs19qbou6ucyBmRUUxz8KLt9PSuAgRZWtmPvCMp9btS88JDDWfN7VPnGj
QN9SHtzm0JClCZTWtefrQ1lYZrZCgf6fiNdikbhl2+7SAT00AOJ97tGM3fIgcAhHhRIX8kPtJk74
N6kW167nS989L/7FzHAF8jsUEB7X54FsjELSQOOaX+m3XthBrC5YCjwpOM00zQXM0RtpcqfWMbhT
qrvrE7P0eMZ4uz4VBHDCaG4QaXcN+D4gb3LiNbL53OMZy4X0MJr7a0V1ix5cosDhdRyuu4LcWNef
vzT1jAGLPBJTSMiqbtW2ppA81lW/8uULwbDCWG7MV2KfT7nqhpBAtpTafyJy/xwkwU0TivdjI80A
4vpzRswilNBnArAwMAzuyCWaAQ7PbRSUr9Dzu4tRKARQfFoZ1YK3kJkju5k6vZISvAgUp27FR5uu
7akR+L5TV2lqClBP+5y7kJkzuGniPm17vCkOhAala7zGJyDDLGixp5GWr7xmYQOw2nBClCc9KfAa
ikK3IeqDaBBpWvHeSw9nDBtpLRqi4IfkQcXJewiG1+Y4A52v793Z9/zOV//jueX5rRduo+6TJpq5
XlxKXvL0RW4PQfncjSvOdOnpjGGDnFFsojyC3yhOOT3gmNv0EgiUmsG6/vkLnuOMcL34fNBp9SDY
hefICzmEnlPxlsTgr0fDjHpz/Q1LQ2CMO884tOKCvdFFmxyg/nO8hWtTYfBFw2+h9LGyDkurzFg6
r/foRBx6zaVqBe67AOTURfVyfQgLkyQxp3MK5ahALivN7XxCdmj0g46cpm+HUl7Z/0svYAxazCBZ
UDSB5vLQDDGKzLcqiFnOxOYroNaF2WHlc8MSnaUEBP8ucPTgyeRlK1H7cOXrlx4+r/zFHkJ3ZzyK
BbJzgpiBu6MuI4ME8efiUomx3g5ITQHSB6oLDQnwZnPPRUVASlILgP9xa9nupfmfR3YxglEKJCB9
NEwPhDD6VnzugupFFPI1ofCl5zNmPBZxH6BtQHUjikaW2kJvF/q6p9317blgYWeKl4uv9/M8KjJZ
VcGCBXKQU0UpuMU1C5oom+svWPp81oTRYleEuIS6GY1ec6nWv2ZJUKMjdpU/b+kNjPXGQOsQucUC
yGETWI2U+2AkH0QrrIdixUEszBKbAG9rNHiDJkyFEb9AK2iD9loDKqNoYort69O0YAdndOXFOtRD
iXqGWpaeAkr8JwntjltdTRrn+tMZzN0/J80Z93bxeDTjUq6FELo3hSl63RWwUG/8Lk2/EZXzb3g6
aF+6VM1zm5vQawJKcg4k3oLWdA9hLNGVr2AwVr+/gjH2xueBXIU0ksf1TWynQV9/Fyjfoqc2ADF6
m8VShI5j1CBRj+Z0qO+liBn0DNQk2xSJ7y30SEY3lLXolLQoJ6bppLkE1TcQp0WjfxuB/mIPSsER
pRIOchOhD7p8aOlyXtlVq4f2QljIko/lejfUOuqAoIaqgwlkOtCsNtAehwY2FLbgITWIpCpGlJYQ
oorAYrh2e2cINn9PH+NpEvAh6pWSp16ndVbvd1+HSt2D2BoUzfqh0wMwR8V7TjpQfFZdaIehmZET
oJVCA0YbibcquOSgdRVGK757wfDOy3yxqZDIgQI5jVIvAJp9TyFJ4Aixwt2gdFOtmAUDGvk9ZvG9
d5XUEeUgEOt6AjjfmhsdrZBQWEjTDGFGre5AOwn6PxnRFthUxo4HoyLXgSNDQSquge7gIcrK0QNc
gv64bklLnoBxZ6GfVB0tygToTk40cDEAx50CVZzJF1NQBbdrac9z7+4HseE55XYxuRktQUuAGqCH
jFPyDTaR73m+Sfd5oArmNIkTBB90YRZDRd/SiGnf4JIYWLgN1R4KldmTr1TDPh/H8if6OKBfOvJA
yhuyD+VCg8+67lYGhCSDpgQJXIBq+lsK5lEXUvHC1zymgtnGAWjtQp2OK8HcwnY5k2VfjGgAC0CO
ozfxUv0oJIkXFreRVq3kcRbWRWCioJbwYFRDo74HUWfeiNB7swtIIlsQ5YEiOVqZVgp/C36apTwL
UOSe2rhIvA7NPCaUjkEt166lEZYSugLjIGkb6qQHzYNXgvsCACNQHyMpNf1UKjCOSEedIMcDAkbu
6VObWZhX6mJF2qaIKwJBUk+lEqAftSmL93lCkc85fe4FjMcCs1qoTWqJF8T7kPdo5IViauTYdtef
v1TaYTHkkKweKKVC7pUow3+fxols0HEuWQ06XHYFxGAcsCHmXyR0hnugtMaZQbp8X6Dz9hHFarQD
ll28y8HVs5KrWdqGjLsCDR86ZhU59+Ka7NKxP5YF/5oMitdG6VrIvGBHbKNFXRUUerhx4VV9vG2G
Wc5k6E+C2G2uT+rCFucZUwKzpC/xwxB7QV6WLyIwJSAwauUVA1rIP5w1Ry/2XFyB0psHs4cX8Ick
eADfnlnKp2R6xVl2/fsX1oCff3/xhrSWeCFo8YYW7OdmrnDgk6Ky3fLSCV0ha7a6tAqM7Qx6kutC
NTucLrO7CKAaNOno5HPu7NyTfzGGgRvHuY8ogSpjZGXcjw7s8wREdCW3EostTRJzq+CbAFwWs78M
B9QEtcjKpcAqtCOn311fhaVdxFiCgopLTqCi4umRdGryAoga0frco5kzuA/1DhaMlGJfq9QDWMaG
LgH3uVOKZ24TDcKYWFCjGBou5Rs6ab7QIHPA9SCuuKyP9w1Axu93Zw0yGwlUELEHAanDEIlvMfqH
gBF4+8zcoLPj/eOFBh1U2ZCDqxKl7YhXtjlfr2yZj1f0DD64tCu0+oG9DQQGbjDI90rQPYxUfrj+
1R/vRlFnVlQtMwAg+mx0wSh3pKV2C86HBF11pc31fPnJmWdWVkfqE3IvyeiSikdfDneqI2UP9GO3
8vyFQbBot4ar5a5WyeDGM6lI8a2irZ21k6MHhX19mhb2DmE8cyMj+B2JPri0dtKxMbIwAyPE/fWH
zxvwz4BTBIDkndtEZyUHUtZodNuupc9oZcuhhVsn0hEk9KoXd8WwAdmN4sRQnDVS9LV+v/7ehW3F
cg+MYyKh7QGDAnFscR+jjxVAPLn9lK8QyTyVF440GUGrJrba4HIovKHTwighl3v9w5dWYx7QxaMH
9Kkg9FcHd5RPZREbcrmn/u76s5f2EuOeG6jH9VQUBhfayVnyI5Fu5Pq5jFd83MdnsEjE918+9XwB
GAI6i0PlxyiVRt3HBrDYRgdC7yl8uj6EpZcwNh10FNLk+ji4UwfZKxHKi8SD1sdmlNH8Fr5df8nS
PDE2nTa5AJZt2LTWQgFYf01a6oky9HP4lVEsvEBj3HUHxvMxnrB/BBy9A7TNTLDheHVS/gDu+nM1
YlFj7Hrsq0ZGxX9w/fIV9OQeKDItNJNurs/RGfD9p2VL56TQxUYlZVUpYVuj8d0crHRTbWMr38i2
toGmlUmswUTPndNtu219yLecFayYHtOQ8M/d/XzLuXgv0CE+4DpI91BrtJXNd8Fot2AztwvzrTO+
eN6NZL483vdGaPNGbYjG/Y8f7UrCjmno/J93i2ynmTYC7B7oOFFAbGWBFGQT2QjTnOamO6bWtHsF
1H0jZBZ9geacSd/yLYRuzdj07dSUVvzD+Rr157yDqf69mWUanKbI4SxWDGWDvL8V2Xe3xCBG4/gG
khTbeGW0C9cgQI7ev2lswcKYRHgTIPz61/Q52U++RW41u3mVfqpQkg1MIbaCFY99vlR/NDDG8wk1
Um5FgNeRAyQIbgYLsOcOqCejM17jm9ECFbWpgaHFDnfDysVqcTIZnyVERTKIKDe5lY0KuJnZjTkY
iYkzygQvjM1btUns6waz4Nj/QEEC0SyLVBmggt2ZXNpZIQYUrq3V7MI/mDyN2RVd2OVlUKL9CZKs
P/XO6A/FobE6W//ZPACDeF+swR4XDnSN2RQJKKFICcfihg4Vjd6ePG2jmrmVW4MhbLWDf1T22Q+y
qTb5Nlt56bwDPhocszMqcZQq3PkxuLRLNw0620H9oDxeX5eFZCA4Pd5v8xTScDwXYEQVZFA3khVv
VAdUEQ4csjG6qUlW1mhpFMxey0JfkfweGyASRAuy8XqzVhNfSIGDNuD9ECDYAi5xoNrdBpTFN0lT
6uCxRl4nlWLfmcD0kZgDUPCbUOzkQ1qpqUUGX4Cw2sjfl7zSbklNdS/pqminQ4v0i56UvZNB9cYr
IEQMVQKhMQW0md+UcR+hvSgA33sZaXStGnVOc3+0wsyJC5gu0PUT5kYxcoechq/+KbtR92SLViGz
MkOAIo7aTWdMJth2noFnVzfcvnkozXbFrcrzVH3wBSzqceJDkSIPPrjorLVgnCZnfE0dNNgaxwf7
zomM7+kmPw7G1nt+Adesic3BGy+3s7eYj7oY50204Sxir7nfBX/BoiChVdyTvm4Gl5c3YScaevco
iP3KcBdObzRMvt8xWdJyBDSWiGB3jT1YnKHsAEo1OPMNahPwHNQmODsTCyVfGAC/EiIuzjLjpqDj
O3KcDFvrzWnT2qgieMpsdPhvtEezN0f8FztQ/zUglmJAVtpqDQmL0BiCkeKoK8xyR/ftq/4tvlFf
fXDajQb0Bmx/xUgXwKciC5QM5aAexAJfWGMXCF7g5pvC1Mza7jEnkQclbFtFXEHxzsBCHvW6E1pa
bMbDUQhSa9HQYjlgWUVQWkifq8KKh1twPOeGqouIqUPX4gh1rsFtZTBPHtPu+/WPXqgmgBfq/SaK
/RZi4gke3L0GTxpWbN5IktXeRDt/+60yIiOwUb8yW2v4Ke3nldr3XmyUh2blQsPQxPwTkLFcKQR6
7YlP8AUK3u1vRTvZgfHQDmy68z3fAyWVBR3UA79BPtaObc6CVJMtOXTTmtmXNUuVlnwH471ANwUt
oAB3tv402v22PPp7yDRbArwIJM3NzgU2+U50oCO+y42X0szNcE8PxbHcN0dxl5vKrWKtLMlCHMDC
NquqG+KGw4RolTXAgQV3Go60OT6mu3IHRU39G/fNb43wRjBHA/K/LvdQ7dZez2i4/LMeLJiz7qCG
UeTzjrBk82tr9AaYgk2yDX/Et8FO6YzxRnJxAj76G3JsvO5F3mRWsQEaDqsj2J0tGpy1ti5LAazC
OLkBEpwkCudYBQpkR/pQ5sb0Rb3VHgMESF5zRJ/Nd+H2+swvhREK49pAz6P7DQA/7nTU7vNb7nt2
QBLaBn3OXvSwyivoE0YF9vcUzy7kwppxgvcpunaw2fall99WN/222Gp3mNB7bTshOFZM3kAdfKs4
4/b62BYcCIsV1WMCuT8I+bp9CKWjGmSTQbribxccH9vYDLIe6ILxmLUS/KS02ZIxNGckzfUPX4or
FMZD8RoIctX5EIXWPejPASo+KU61C26gFuRWj5UlvqbKRj42G92m39GQa4C3y4A02pv0vPIJ86s+
CCwUJjZTc2RdmvnI6zagpnZKh2yDXbuFItMet8dtYoKqzRqw+VuHwEmV234lal7c/oxb4ifw55e6
iMAWUixfy9v+kDyKznhMHLAjPaf76L5biyeWdj+LNG39zlfqQhpcdRvtugf+EN+riKHJV7Irjnll
hJ/biizQlIhInEs+xhQooxXHkiU1a7Kd53roByvFQkv7MeZG0OfCXXjDBqTxX5OdtAv2xIscflM5
raOYyXGNJHVh47MA06ZuQV4HFndX948aeeZ4x6++XN9yiwNhXMRAGgLirQmh4ym7Q6nH/5k+y4/i
MzjhfAOSgyFIg3qDUINz1io/S8NhAhjUC4nEZXhlVU/mGLm+nllKtlK3WvA/8nzYXbg8oE37npOR
9OPUFJ3N22m1X27pyYx/aAQUq4MQGVHocNpc+D2jw0q9cM6yfbSZGLOvhr4P5kSV23UgYcwjOJ9X
Pn4sh1cZepykXjPyhfv4ma/hYm5GcOOD8gAc5L0p70U7RRIOPPt3pVvbhZc58S7axAewCCLuWWN+
Wpg0FnwKJTgMrYJHa6aHJH8ETGflMJiPyg/m7My9fDEWIZwaDmrR2ERlY/g8mJPk3qT+zIRcrJwI
S1kmFnfKq+idV2cHUlvT1+gFJI77aJdvBJe70WzuUDjBbXgHXou9v3LnWTqwJSYwACa0J1oNS/e/
1ZEBOUDhQfmSnYpH/zmABogJCt4NqC59V/SC13YnOde9wFJ0zuJUNRlwHDXASBMDXe3+cdhQq7dr
R7LmADkxAdy2wpvyZ+JkTvmi7/M7EemuOXJYc9YLTuHMAHCxntlE8lwtsJ4N7b+CWx8MtocGMonX
B8gQCfwTCbFd8lIYTFClwAAru7JBiIgre7PtDw2ui7X17SFE6J1ulO/FFkwUVu42uLXjmm7Ub6kd
u7mN/7dBEXdYy8wujZbxJaTrphrUz6iuiENkQHsyNiCTYpadtrk+4CW7Y1zK1McSIOrwsbUWGd3g
hcnb9Qcv5Y/OufaLhUoLBTT4MbYouuts7oi+FLfcDI6+iY/DTrVKXKGE/YjdkR/GXXZUdzVcyvV3
L8waC4JtGgr8ZY9FHKhgNOVLpECIU1+ZsaWHMyWQhE6jWvfwVH0X2MHcpzrtOEWxr3/6UoDF4l8j
8GTExYRvl47K1/pBfuIP6X3t+hv6FP3QnsbQEFaiyAUvf7bxiwUK5EkPExA+u5oeWfyQmDQsoZL6
hfQnKfqpAeE6Cd3aaTvHhx+4YRaLClpivweN4eB+Fc1vghFbD98OiYEL/uF7tN98L4xNZNyFFjJF
kCoz9a2KZC9v/IQwGGLnn+7TKTWfrs/wwo4/86pdDBsUK0nZtTjcUl76qaiVDc3nlUcvZcDOtnDx
7IiDFHE04tmFXfyUwAlWGBEEKh/Le+1O/5bfNE61gbKgpZyGfWcrpurGn4thRcZRjDzkkqsKi6mU
BZoTwFTUTys+cemwOY/2YlS+H6uKMMHl+o+jydvtIdrHR9/x0UeOPGVnc1veE60cl8MU9bO768u0
ZGbMRSNPtCkG9zPMjD/I8kMWvoz6SoZnqULD4jtLIG+5dMRkdRvu2HmKG52yR+IN++oW67OPjppV
rbxrYbexaM8yCCoNBKPwgkNrFmQ0qLaSHNA+tigW3wnWU9CtzOY7xY8FetSEULFor9gKmcxBXok4
GZKpf85DFueZxmVXVxreMhyl47gvHd0ApgL5N/5Y2/7r9bVe8EQsulPMGk7WwQbnQqDJ6+iNWCH1
xuuGT0OvkFEyG5VdFmUrE7e0JPPvL7Zzg6MBqux4m1I+lNJLJa08d2kUzI0i6/hxFCCI4/Lg4VTG
mxgMHmOvWFlzn4aNCckSQxZXttXiujD2LvUo93f+gMAgFSGY7tSgLgd7nZHKyHBHyIoKkFmQH7VQ
9arqtk0U4/pSLZglW6EH9yUkiFJ4uNa/9dWbuHgKyErhVF3Y0KzFEw4U1lDBc+t2eiz91Oo1bT/2
2anh0pUlWlh6FpA6SmNaDgXVHD3uJouKeXOngPxv5elLd2QWj5pAMTWbuExzQHhIAyOT23DbKa0E
eg5BdTh0kGw0MMduhyItb0dObrcAzjRmDM2J3aC9VaJPTSjiVqUxKt1A7I6QZOUAXvAWLJi19lu9
qEsZusociLyqZ33qLH066XppSFGwErwsbA4Wz6omfh50mU6cuuulYziJ6hFya8DTxMWa7156xfz7
C+NVdUgSgcBdd9BNUr/0kPPeQm49OIJdUF45SpdewfgHQZ2aogT/h5MiI2r4U3CAXsePYFrjoDhX
5z+IhWbWpMsx+ATgnE4QNUcSg9YV5VA3oNcUW2DbHg2hj8iPSEB3O5EHstXb2H8QC9rvUhB876Sg
qKAfDw0aZBTjRnFEdJLZjew3xwmkcibl5BA/CiBORFPGJhgF5AKhdv2UiXzxIIRFfi8OaoiTO053
YHLWT6KYTBb04ks7VYN6ZqqHSktTTxut0UEnHOeRjfYK7kGctNgDKhngq6EFstuANu/gdJIOFXAw
IqPCxAf7Zij5/dx+5mRRwn8RoD36QxWT4ruWZCIkifgQXAwimnCcSi4aqLII0tPQUukhG/vaznhF
KTcU4ntGE0DW1YRMrWzXeQ+kT1VHjiaiVRE1p57fJHVXoREgTkREHIR2VpO1wgHCXdCRgzJmuQWv
KUp4QQDW4rDSIQwOMkxTQB8W2MYKeuL0kYJ4rUdue+Drr5/yjTzjk7PW99W2QX86tC8gSDnJHg01
Ccq7wSdfwFzWGn4EkSVIWZ2BizIzLWIoeaZiYNZVzlufGwPjhDUaQKoYqu6OlMXmgNXqIy8WypVk
zMdeSGAhxaAzD8VIKojTxu0DhLAEk/PVHej3v40l4SxFLR6uD+NjR/8HfXdOFHCCJbruqHl6W6LS
nabDmpf/2D/8QUvccUouC6msO7nUZI5QSZ2ZUtCFG31B4Yh8ldsmmmYRqTH0HCTBdZ4WO6SAAwl9
gAgIQSkB4XpjbGjkdgT78PqQPz4+BRbDlRei1DUDp2HIwnZMt7Jag8dJQYvMSpVoaU4Z19vQIm71
VNMdSBPdFjxnCsW4Es4sPXr+/YVX7zRRiRphII6vqOV2CEoRpOKpuvL0pZlh/K2o9bO6Rwq7BPLE
jEEtZPQEcBC+OULvbRXt8WH4IuiM9SdBmvtdpGtO0qh3ARl3fAHOzOtru7TlGMNP9TTOIdQEzW5I
+aWQq0Pb8KGShM31xy+ZJWP06aQGUB6BKrE+SBMxhrqfDl2iJgZwPFAdnBXrrKLPQ+f66xbWg4Wf
U6iu5i1X+A78NzmovECeFFJ14Jsu+Ttt4tduSAuzxoLQpYJGQBIQzSnVaVMLviEO7W6gnwpXBRaF
ThsogmRaxjkVTjBzzNTqoVMlyRElGj93PLd2s18axTyLF7bB++IEdCpmSxiFL7lCHqIk2mtR9/Nz
i8FYteRP4KCeeAKJAgArBm8SAotU+2RYCTyXFpsx7TqR4xiIbd/RZVDU9UoK+fnAP1RJfTNl5cpL
luaIsXBN9sMC3Im+U4yqU6TgFpZJDhq5qrU/N0uMcccJ5HdFBQdXAuHEoDNzYd9AnmpSVg6VBQtk
yZJLvhcSvQZwu5ZHYpKuQs4+bw6UDuHel+BHUm1Y8SVLC8Iae+drUd8MglsqTwNU2XsF1YMqg/73
Ss5gYTFYIHoxTXIqDjV1BZ/YRY7oVqThMRm6L9fXYuGwYDHo5Rg1WUIr6uZKN9OIzFzCg7xSWVn6
+HmBLqwt61NNzRWxchXugctuhPEhVVc26UJGXGDxtJGq9zSocoisFTG360S5eEoLPdvRjug7TdKS
+6QWQKpMuPHnKGfVURRGQLC1KUJ2p6fhrQ9LPekh5JLNws+JJ/V5C6K2rjHKMuxvC1UfWzPQ57CN
D/pU30DAoXVmOZq1Nlby8SHHInU5IdbpRMrRTfxYMdusscDLsaulsjOgUnIC5c3XHjol1xd6gQsC
7LPvF4Pn9Dz15UZwu6LV0Lvv5w+4/yW91coltUjYgdFtbNF/Dj0tDiixNIbWK4VCs9n30pr/PWN2
/7yuQcn8/VfQtA4g1pdPrq9BBsxoZLUCNN7HjdqSQYMNtVEiJd/1IkXQ31d88U3px24HTg/I7lSl
tBXrAJeUFAkBvhBkYxry+iGHipahSlxiJrQlNz142l8gXZV+SwWaHrOqpC/dlI2GxhegbyARWNw1
mbchVyfVZtUIhYhbmISQc6pqVxmH/BZgmvIWPbx6bcSgT92Ca0oAt2k+PnWETre83iSWqhSNDeb7
rrF00kpWPXLtKe5r3RLLUtwGfCB/GQHYxWvzYdfWjbJFaq7a1QMHFTytFy2eKpmVVxJ9HLMsbQ0l
HkdPBzvUHhzB06bneADSgjzZCug5MkV5zNFJk8onBBjUBvOiFJpNxqNjDrzBoWj2Ax+BC7pokL+E
Rmqzn7q8d8O6zApDzUVFgOZMV79e305LfoPx4W0SNV3UddRVh2m0KtAWW2AHIp/0ekyIFqBm7kdF
V7t1FryCv2Afq9B/TrANPue3NcZv651IoM7T1m4lPNc4EYTsUPgvQb7WJLZwBLFgZWmQm6lU1crN
U1zFAM7aqLhJm3yk7SHF9Izm4YdPrQMLQm6mQG7AnUwcPUFJIeS/tYW/cjQsjWH+/aX3ViQa5rQQ
3DxAVoOmhRVkpRPJ3RHSISOEgeLN58YwH64XL4oKKe24OS0eDOIjhCoes7Cyrj964QRiwcKQpe6B
jUNmF24FOSEhFZycBwdXWiufK/oKKuNXKaSRcnSKUZcjRPsR44y+S9NqLdW4YGcsNLjMOBW9D3Rw
oTbzVdIyW/DjzxkZCw4ukCKWUN8Q3DHTj1IX3QbaeKt2wcpFcWnqGRvOdET0EN6q3bIRzCT5JsPD
6uFKiLcQd6mM/VIEKkmd15Lr5zdx8wxlWoPXXuNoxbstPJ4F6eIqMjVQYaeuJlPOGMd6mwvgE1Ar
KKM0uvpyfXMurC2LxUWTZC+NUyu4va9BLYtsInktLbo0AMZ2JTVBdnLCpvSlSrQgMiza0DPpTUVP
QFAhQ67r+hAWfASLqa0lcM72ky6AVjLcBklb2b1cpgZpkEWckhLpmWot4lsa0rzPLrxELUJRVwa7
M3pmMukNSvRI9JZI5eptym/lLv4cs6jAYmmLHKLKQUQR0sv0oPrlbiLi0/XZWjAJFktbSBXIuTVY
HJqpi10iTIpT4s540P1eN6+/YmmWmHO5qBM/EKYRe4rwG06eoEcxDK8g5XwQK6Rqrr9kaeMypj00
IfZWpvOuDzWLG4iKQ8m6IqV1/elLQ2Bsewh9qqQ6zCJVspP435x92Y6lOtPsE1kyk4FbWPOqea6+
sbp3d4MBA8aYwU9/orbORX38m1pS3ZVWSQZsZzqdGRnRjQQCivRlUO09CaPvmd4SDRujvXcwRW3O
rWL8pP1Sb4WXXepRWZmfJQZ27McWnLHGnOMgPikfNDD5JVTqisEtIbAN9A+rUSFOnVxcVMLukNVh
Whp3N/ro0nEugBZXlmCJfS161J2GroLwsVP8oRURR9JM91BQ8JJeNOTCNloxB39h0YgheY32EOxV
JXZOxupkcOy0CQr/Utflyg1rybTqVR4qIzxyzhoEk6a8U/zRrbwjNLIgOhymY00upHPXJmxxrUFv
nLB15dGz17812qCSdGOD9yCLL2T51j5kYdY54hXkYAKKSjE4CIOCqI3pnUOQRWCkitBzFQ9jGkE6
8GsTXNvACwMvetJUYNDszo1TXPkOS9BWff/10GuLvrBuY/1xhpaSc+4nNJSYG3/KN9X0/q3Bl8DX
oB41lHDgYLPxivhiE4MALQwvKWusvPoS/VpH4+SJOnDONrSHvikfUSXIkyL6HhgOfLD/e8IN8yzh
KFzn7Pdu6s7qESTrYPDLLtQ0VhZ1CXNtcq+YKWRlzj1X7yZwH4YGUPCvJ37FLS2hrFkNvVaQfKpz
G4mkjd9xyz+E+WOt55So4MJD1ub/48M+RQDMZ7kEZ0IPsuzwqS4Z1Nnb4rHHRr3gkNZmaGHFga+p
KZWez8LIWy+W+7YNvnfgLAlXZRFBpy3rkH3p5cvEiys3ry6kwtbeemGstJg90gU48quCJBSFBgbl
i6+XdcWtLWGnEKXgbajn/iyg3OigfDl5R99W40EB/LGFrkl8weGsLO0SZBqFrobO9kzPEmykqcl1
n4COyUvagdILi7v2iA/X+nn3BHaK7MDVuUQjq3CQPU912Gy+nqgVCBHwBv87OrKzCiK+SEfKDllD
Um8iXY1JFphXPnkgavT/eqRNw37YOr39FcKtBhAI/+bDP5bv06dpUkRaRwSnD9RT05oDN5IoTuGc
QrTKJsXs0w169KttTAsH+4PF8WZC+mvHm3q4iwOuX75+k5WtuASmcjCVimJGtpo3fQJN3StUoy/k
kteG/vj90zcOXktNhEvAeWTeAGRWS++QMHS/OfrC8pu6QaLNtP3ZD9+C4cWd/3w9IWubbnFut/6M
Gm+LcVnYXkUOPUxFe8Z7b78efiUsWIJJs9Jnms8I+2b25s40UUg31lmxo67aOFAtNpdkTte+Y3Fq
twUbW6kmep7d6M5Iz0+Q7IWy6dRcIsNZcTVLGKlTunGVe7IHkJBFKelou+syU2yCakQrsO6y73ma
JYY0coY8YyMKHkXk/ZhAS0k9+ZJXF/bR2lcs3ABaSXC4ggPvrLlPUx5w8tgwD43EoSj2sZNl3zsK
l0jShlXQ3oSu+tkrbEcRlBuysWCjOgW2pBcitZUzfQkkpYwCmW+xdysHopVRderNs6dnpOX/aeJL
l70Vs/4Xuf/JrEPb6w9IVY9Ic54T6IK/xz3o/r82j7UvWFh1XEq/6oz2zv5c/qRtcWIxmrzLaZdl
4W4GvuTrx6wYx79nwqdvGKgt/ZzH7hlNV3+ZbToQBMzXYAAqL3zHSvOmswSKyiqYJqsr7zwUyvzx
/brbxHVZbjl3+F5BfesoFejbY/BfP3EA8lHHquhPQCHDFxwN8hxDtGH39ceuLdjCE7DSb4QPn4Os
cPfcAyiT2PAS0GhlIpeI0jjvGA+GwTuXxAWVdtC9g0Q+QzzTHL718ktMacyaytPZiJe3Bl2Wdnid
af/367FXNtsSFBqUYQWp0TY4G/cd+rbbNgs2Hj3KwJ4q+fL1M9Ym6MPtfNppwcBoLeXgnkn2UIZR
6hYyMd6FyfkY5D9Kc/TjoZ8GpwoQJCeAbmjGottQlg8Qvv/JYvpkWXFhjtbef3GIk6aPaANRvDOE
FwfQDktxiz7YLuH5aC94rbWvWNh8zsImkDPzzxyuqkMhc26HtG+nVFzq6Fz7iMWZHsV+bnzu+Gfo
e0AF2m3da1PxbBsQMX3vkPoQHf28FHk2B2D05P5ZZRxGDvGKMUxZ/83RFyYce5EfVULKc95SdW6q
wmZJUdnhKWhYeYkW879nCRKl//sJQqEYBVpr/+zWN5N+ov07iy+Ahf7bBUEN+3+Htt2EtjEn1+cw
KOsUQm7k5ILU4kKq5b/tmC6pVEUgiPINvDkc+ZXIhj8N1S/Q1n1rdfC7cez2a1P+731KlwhDH10M
nePhQjiy+uAj9kwqA/oNZrw0U/4lEsC1p3ysziebjkoSCjfuQN7aFI/ZVDzM83Dj6f5+rooLu2nt
EQubRiA+BJpJxKD9A0UM2k63lL2I4c/X87S2HAt7jnyggCHL45xx8HTbOZQKJHoa3rv35DthwnnV
nimev37Yx7T8XxdIl7BDERrmUA9GoRlgH3Mr24OeIPIuK32h6La2dxeWnVGvBOEJ0l/VGBxAwgyQ
5iWdjQ/L+q+XX5h1PQYFNAM8e3bQHJEQCHQmXLnXdQ2adMV+BJjGJAaeLjERGty/nrCV1VmiD2vb
U84GwDnwKfl9FLNpDzIPJz9Ccrr/UfNCko1jy/rv14/77/sOXYIQAzDVuj3EfNGmNYifAcgzdlkh
Qek4Qew2ZUiepbYIOCLvSbNLN5OVTbHEJgIJTJwocwdIkGx5DVJJeQzMJQNdG/zDqj4ZKLEg/CQe
x7Unow76DKcxIXn+1Pbzhcz02gM+fv/8AB3FIu6gFmIGfT1R+ktF1c6QizpIKxs6Wpi/40NppfBC
kL2N9L7JULmH7pvZf73eay+/MP4QFWSQ5o3xySE/p/7Gdi9aX3Bba0MvTnGwkohuHiw5+fJm1EDI
zCJp2IUgZG3whZUD//PBWzHz0xzfNXOb5vpBd2X69aSszfjCzo1b5sghCXIqaPsoJQNiL7L/X+B9
VT3a/bfJ9T/cyBJxiKt+zVE0QQN+BraoRI5DAy5RGT+ULKNlaruoqJKwkP0B4DUvNU3x6g2F/Ucj
VE+d3gvQiaLHDTesP3YIME5owQ62hZibnzqWLkrCtnDPUACzOoUIe7Thmow8lZWwKUQjYvQo50bf
SK3KDYpb7s+P4yXlfTGeK8V1OpfG3PrEcmQKahan0kzxD1O3aPSK/SJGOwchMh0iXg/JJEwQpehA
elPxFHRJHfbTk9YhultKLXUqdK/FZopz8oeRMtAbhYaE244TYBUaN9BiGzO/f3IdBkzVEJXBP0VR
cAoPmrMXW4Q2HXU9pcFEQzBNz+oVCkTmx1iwEFq1Zc02nhgS0O7kx5DXXpIX3D0NvQGzBaPA1fXa
PNG2+1v5WXOd5/BbkZPn830lSqhZ0Thrf+VAfyYVRCmTXkofjyqj8QAuSQiYi6zbubytH/g8Wfy7
/6XZpIFLG9EbYeL+VNIcfqUY6B00mtUmcpzgHz9gIIcnOroREJzfQeaBbDNgfDd5ULrHHljAtPWm
Nh3YpNJwdsOd1Z5/O2f+8JcSFCSuqw6etR7Q953IOlA7yWmb+ENtfpDYrV874o3bwvFRwTDelDY+
KzcTzeVmGoWXRlyJa3d2c2Aup3FDJqnHbclzXxyj1gz+AVwprUwJyRxInrkaEjjlPDw0ANm8j76g
09bXQVjtHJfEMjU1r65wF7VHO1CmNrPTsFclYgvdSeYWBzvkHjqxYBxRJDy0DAdlUEElygH7sd+M
b/UIlsVNFoTNFliYoYIotefsmY68a8GK6KGbROgAG1jpxKBueOiGWHaJHBjEtDpG4hbdYaRNaFA1
9uhBUhXsyk6Qn0G8PO3CokiB9/MPveh0YuEGcE2gw3NFrDduwtytd1XQ8PvYzCByMIEBRyLvgDRh
VbdFA0G942UzfKAgo4amXdvzU1RW7C9y/eQ9RjfWS1OUMJy8brx+q72uhaCW7+0bEbA7EPYXKonA
r39dWOWE27wr7FukwYYe2m58QU3XLzdOJ/wuHbuu7reN59ttP5JghzvHCJhRQI61ptULL6foGfxi
U+I6g7/rOWuTSDXzfdYQfehaBtHn0AxnE4b1VrZUvMgG5Uloc9Zv3GhyMHVNtlEhn5C8cI5zG2sN
OSp/+KGyCa9D43oztz5NsNr0RK0s7kTk2GqPZqGAXfCZK3HKEubMvbks4tElpzZG1zjrAellmyx/
aCHcRdtLIqsrbn/JIFzRsu37cewhesfy3VBz/VRMwwRiTHIJd7n2iEW8wArhTfBp6hwD2oFNVW6i
MKZpZqvt16fL2gM+fv8UL7DIbwUTfX/OwvA9iwYQ3EdzkPjqUrlqheCHLoHIrp+hPxNs6Cd7S7sk
vxtf5p9A+6pr8Tzdkx/uW/Q2PvX3/TW/8R++/qiVO8oSdZwrBqlSEUUnR1lot+uIA8xVWgJ5JRYp
dDXaS+zna09ahBUdqajSlkenMRpOJCogpDf9mAt+KvLmErh0bYkW0UXfOl7ueG50EsWxaN7q6o8l
lxTX18ZeBBd0ziLUjJDcAFnO0WX5dmJ81wHD+q2FWOJiJ6XqPGTDfCZj9quluKK0PfVQrCre9HCJ
sWYlXUqXoFjPs6IPQgDrEYkWGz416Bnvnp2mefVMfS6r6ZYV45PnzV1CaDAmdZ3fFTBd8Itcygmv
OJwlfW+cT1p5nV+dUbMS+5yUZlNVYX3bBwDY53Ho7J0+usTOvBIRsoVTMKFQc1cjBi9INFzbAJHU
x8c9fb1ma6MvPIJkeV0b48HDO++DfqzVn++N+/G8T57G2EwS3VccEoLMvVGMZtspFpdkvFc28hI4
O8S8UGTuzDmKe20TjgtcoiEYdI1m5vnxe1+wMHbCwHQY+dl0Bs61OfZDO+yJZd3v742+MHPCQUPh
OtjFzAT9XawHc4Ssev/N0ReG3v8rNQWxqROUcKBqKocbgCnzzdevvjL5S/xsVCHMi+KwPMspgkpn
zdnRZnTc2CiYv3d/W4JnKzHysSAtP7l5nsYCLcJi3mTthTTNivkuiWkDX7GaGlaeJwt1ca9GJCvz
PExsW//KLMJX72LafW2uFsY7lrMXz/mEEyLa25jBI9mtjIcL2cy10T9+/2RkU+V7lSOr8owqdDrO
+7bzcAtqv1UyoEusLC2jmTKnMOep+BFRCxqDX8ZVqYkv3KM/XMF/3EWXgFnbTg5aVuLxLKZSbYKY
Vc+chBc1llcO6yX5rDf3oT83uKYXqk4LkNaXaBObwMB5ycjWZn9hwsoVMaOt4Sc5Fu9uHR/DLnzy
8+zP12a2Nj0LG24xN5kmMT953ZhdGUWRdlXxhVL2yrsvIbLAQ8RuR1FIqRU9hYz8FJV/qqW+VNRc
mfz/A5JlpCnthASMiF9Dc8ZheSzzcztkF3JHKya8RMqyHAFsmeXxqa0qsHhNxY3j+Enc09RVYksa
8vStRVhiZU09IcUeeghnZyZT3gTuPe1dccHC1lbh4/dP9qsISGDqejRnhBAbCJNsivYPk29fv/ra
Enzsq0+DIwVWumGh/TPxXIgl/p7iBrHwWwng1dcPWMnXLnlh+yxgRUzg25AGEOnQ6PihZmJIh9rj
BDmGrL9Dnkf3G1/aSwSiK0bhLw7loQn9tlRIeKpg3sd+e0db/j139K9owqf5MmBsqXMgboDpZjbV
HQh6R3OJN2DtvRfGDJbtom85onqCPv7ZtG+uyS+cZitDL2GxyuS1bxUpzw0a9a46ImK0jTf8Av5w
ZYsuYbFVO450yMbolCFPAiKttK/zZBy6C3toxY6XqFjkC1QJQpDo5LbNPy37M8lr4SDN5UjAwMLv
AZzoEhxLGLIuUBGLTqpzcAwXj3U77q1iF5zpiqUt8bGFC45EGn8YAnl0M7ExH9lKFKWHS33iaw9Y
mHImg9pRNOAn0f0iQMrtIFQNWUVyo6W9VLJcW+hFNj5Tmc7HAAtNoX06WnrQ9LUd5YUUzdroC7tF
amzyu4xg9IAkfreNVAzkx4XB1yxgcRBLRyNvhabPE6rdKpkr/Wvw+j9fO7mVutsSJMu5X1T1OEQn
5ORUAi6ZNFIo5yK1BEYnvm1DCF14IFCo1TdrOku07IjcGg2j2j9P4CeOZsTvOvA2LKovAJqcFZv7
V83jk6MLx7a0hYEyXdEQu+9shNuNEOq5LqyzQdq6TNFNrne9RtgBNsvqGdddQE7jXO4r14k3XTAC
ne3P2jkUXjVuTeV2ELV2wHf19ZyvrOcSbutGE+FO6PpnVje/Q0ZlmfDCiX5/PfrKVlySuVZKl5w3
TXzKR0gpTD/E8EbshTN3beyP3z9NrZg4VJwppLJmMPQlUx3/Ym14bjCH33v3hSOoBk94rUY4EgIJ
3s8vZftU9hdqiWvbYuEAhmGSZTMj3oQMfYLC9W4y6N0Bq8LcbtUlyOza0i78APCeIKLLOILa2DyX
lJ5pU144B9fef+EFvLJHP/nkxyeiyesQz39dV4Y0mTvHXDmGl1t0FV6i71txyP/KF31aZxQznLYa
W/8MVuM7twevQ8bOJJS3kNO94NRWHvF/ILPwA1NWUJyMhlsQVeY8qWKQtjkArXARbL7eUCvrsQTM
otAS5KBD8M9ofd5Vk9w79tKpuDb0xzp9mqPOsSEgv1N06kzLwJRkxbZ29K+v33vF0JYQ2VIJPQeZ
Z86NcCA9FKIZVbrV75pc2qhrD1hYchw5YPUbcByqIdsgA3EKJXuY7CWY2drqfkzap8kBzz7vHAas
A5+rO5KTlHe4f6nmhl56woo5/Js+/fSEhrpeV3toHOGROEMrCsp6o7+x6PtLpFe3G2hG+Be2qhP9
m4z8j7v8EiVb2yHwWtvac5137tYVPHjykC0/jly1e7epur96yLo3GGj+bGYd7aUnctSwWAulQtTv
XmsHxOAVap11EtGO/JjqUuzjacoflC68lwEZfoDNxv4gZp7faRZlV4xLk4ZdFZ2hvp1dK99nRw/N
mRvaxPamlMF8B3Idscf5XW8oHZwiYXGT7Zp+ltuocpw/qozl1nVnFFjLDgwIcWveDcoJczoQgTux
NOWTywa0O0CjmZ3ngvEkmDxzx0ku/qkpNPh2H9WHTe5346nvcn8H+m7xd4yD5kX1xNvVteheY2R8
7gBBmE5a9cGx9HJ7T5wQbcE9nexxHAQRiQDX15FWfLwtC9ucVan575jobBeXebYBfdZ0yMIhahJL
dPfE4qA3aVuORbkD6nVAXc+pzlPFvA1tY6BqCZ3uQbzAX20zOb8IsgmoxPbiIYSptAlUN2RqvUDm
iRIGMZOIAdBuaemh3M3GswKavYAGhMhQ1x672Zzw1ZangXVosynAD7IFzmlMel4TsCNBx1AGjcD8
Rjy4CnXvnIYwrpIyBAmX8ZvC24Ztk7FUC9XthIggUxvqqt5RNGreNz4UJrfgf+zrje+ieO1w7UYp
CrNlEpR2eAbNpX0c0Z+/CXvuYC9katf50uwKpetd29jiRFQzHJtAZKdJiGE7unW99WUDNpmp78B/
46JgDvHig9tadaIQJj+6kXG3cuqDe3T39G+4/hmoKlLpHuYwghQlatcHRDss6RtP1wl2a3w/UT09
xJ4fYtO45LXGabmvp8jdocWpBvNm7e/nKQ9SIocoEbOdfgdR3l1JwBde2BBV17STaoNDSt2CMGR+
481Qp0OH2oQzesMu9wDJHRiwBDEyA9eNqj+IbQM0gPZK/gmRFb1T0QRNPl6aqw6P2/mT4BvgJuqN
53FcOhrwdwCbZXZgEhVgvxmaR4eheTTM1CwTH7WD60w30Ws2Oc0u6EpxJyfS3Ta566CnyeNpXU5q
482kStEkDFEmz+lffAhc7mo+qm1No2qbGYFJp2bYhjlGGTlUQjKsxLWlnnPFtDPujB9HWLqZ7fyc
VVuP1lC2aAN+o1DdSnJwQiadl7uHWJbtD7/TUeJXbX0lBChaemA3roLOj+7tyMW10/Ip1X4evtHZ
GVPqEHo/urLbVJICbtKCSO5+aiv3wJrQOdAJO7N0BnsjB6Q7pozlvywgAnsw6/A9gX7RtvP8/sXx
5nc0M3rHAJoRez1r9O70s5+41E7XJELNP/EcFOlRV64OIZ/8t6g3dgt228JJGtLVCVg7/JsW4Xla
zArM9fEcsA3oev5S5spzpbv4txsXLMkyiHX5MZqFd1LEw0uV9y/coo8y9LNdEPTlIZgbCvwJGYOX
Ihuz37bMmlTU1TSfKsb0yZiApD5xGvTNlPYxAoyxTeN45LtRetWd6xftQ2nK34S5w47mYfOgGiNP
vQ2917FkVKTVYNBsl1fNVsnYuwmDCkAFT9EtcBjZu4e/TohnQri6YgiTuUazP7UOSSqwSmyypnkf
ZUmOmhb2BWSW8ilrBogyTlX+DvjG4KWoW+Q/48m1/kFDsPQmc4FUqOcMwsVtVzWPs1NUxzhCj6F0
xurJH5Hk3Y4s4PtqCsazy2b90zNTX6UCvck3zFRoffHD+E/Q5QT0lgXUueoa30tBcqClnNJxKIN0
CgnbCQg5HUYxQoqKUfcceR0S7KDRA69AX9Ad1L0LfxfwMNsLWbVdovsy7NIqzEXq+zrfV5yBoT+U
6LnXHSbS4c7WbVkL5IsD0Y1sEmk/egrbN85vMz+IHq0l7eNo5PzsqCbaUyDNrqJomjYg0oMEnOrn
fRBNlUpjwodEeFq82iKnGwbuib3VkKoftR7O/dzUz3ZoQZDV4e0rDtZdBqeTWC8Onr3MUw9ybiB6
qWj/K6sJEhdjWWWHqsvv+xrYyM5tzB5EeDhGc0vNprNjDzJzQ7ZeVOg3Nnr5ndP2/h78ZuNGh/6Q
lgQ0Whk18hql4B6CMF1+Ncth+K3apr6JiG53oolArWUz4K9N4RcpKjveNfEdchxA3nPAtsAOiQJ5
lJlb7UZgArdSUZYG3WgSW8FvKywTWN1HGe0cL6LPjZQj2obbKLg3JYsgMBq35LdG1uRaxby8DUb1
Acvx7Y0YZfZSuW70JmhVAM3Rltc5G9k+6iNvM05cnYyDAUarJPx3Z+6KodOn3BFoEm5w8D6FBFSy
hnH/XnZaJVK71eNMM1ukGYQs9DZWOX+to8k5QeoabZJ+We49KYvXaoQqbzYFgKrNTN9VJmRpPHoe
urzMkKjItnutRPtco/9rF0dt+eLPxT8avHpsM4ThfOU3WKtQDcMTIgmYPHeEOM7gIzz6AC75iXJ0
GUO5zwC4FsC12gcP97h3OtWs21aVYGnutg82bG8qESc1THyo4BZLr02m2efRMeC559wGsuZq6w7d
tCvirH6JQ9qdXElgWl0NVb2Qqy4JO9GgrW4SLIPgD4i1UkO8YdhpuMcDVeCLSeMOp681dcMTCADK
RyodZ1NOPpBtReU8NqULLT5QnMLckO3wVD0lQx1UZEtmzu5t49At3BbdZM44/qWRbrfoGZ7U7Tw0
qLiPzIKUjKMEHsTdb5B4K5tkspzenciB0Adzcs/HyVbEUPhG8POmSN8+O3Eg40SVrtwZM5h0wG6R
ycRcXkD92M/eGccB4LXOX1VR+zgPkFg+CW4ik3Ql9UCRNgbAgoVd0CaqaKId4dWUmigYrz2fmD1c
IZBfTTQch4awFIhEv02aIUYc5bQkew9IXJ5rF9xxkqpxAOA4bJIAURrZSObBJc5heMzD0OyBcbG3
CMXiZz9EVzMS4eg5qsyYoouS/ga6qwSrkAJHzgC26QSkg84WTLfl3k6CqjQS3OYbKGt40Fb3AZpM
REemuyATw25SoOVAKxgKVlAp2ZbMlru5FM3JSFYCKOdl5S2L8uYsgIJ48gegIxO02JAbj2QNxJBV
AXfv9cR9lo0M/xoSFD9pbHD8htbXJ/BVR+dComLuUFUdhj6EFHYf1XdTOFZ7HrjmqRtYdy8LHCDV
VHobV/k2TKRiZYbrZw7K215R+zTWEmBEIMuqKqnQ1MVOMgOAWsHenrWSkKXvCtfd1nyWtxGj0BCr
mXTRd+QzuCJWjd4WbKrk1a0th6wRSML+ZiHA7d7UqRtgRlCpE8xux7AywHU6hUyhmh3lwCQq/tdX
s07bjgc/TC/B9jVN47b2Q++xh/TTTdlzN0+y2foA/2Ut/61pSIIDGriAFvHdMR7vga/p6xQ93P2O
MHUoWuWfrRtmSEv6AiKYPCvPhNVsStlU0p0VcQygoOtOd1oOwSYbcVdmUWc3ozYAqsbDbNNitI5K
a08imJkmUT9Sk4mtUVbd2mkMTdJbgAIT2frT/Sh7uwP3NBJm0C0t3oBQIvizQ98DsbqDDdBy62iN
oAmUP7uqU0jDVOPkphLkw6cOZ6xMS2Xg4cTU1yz1GW8eKki21Uk34o0bxGnH2qe4XooyO2ah4mjy
N7jhDD0/gg2ZDElcEbqdHFce9VRABC2o62twL4kTptdJpz52dkMgWwBsnOKmmxq+N5qpRDsCDUVg
WFRXnQPK/Cnu5SGPO+86QET6Y2Qg9jtGM+l2RIrmXkWxu9WZYVdFgPMCiIr5LgQBwF3tdQZKzq2B
1hUtxtuIGtulky7mg1CCUVTKAcUlLFfP1LZeGjok2yocu8+k6tm177VVlqimUfsiLoOdJ8yIsx0h
SALCZJ52blDseZ3Tkw/R+v3ox90DzUjzwyLIPjQ2a84D1DnAttKX1aYqeBWgk75UzaZsbJ4GoJl9
z4IufFMtkMoAGjdFAjm8vAZNAq51jefQc5xV4T/lWJcaDValTvMKiEbEdvlVJLpsSyAh/gF+cto4
FbbHD6XOnimz8grKF9kfYGTpTpRc7Ssrnb0/Ve6mDI2/CSwWCYnV/G4qeltsRzQb7oRLAAFljdiD
5TO4imdZwW4qF52uJsOts3JOGQ2USNHR0DznulS/JlL47zISwU+8/1SkVdS6YKcAzJs4hAA06srX
rszokLjIFuxUo8zGpXV88Mugf2Ot4x+Jau1TRycIYNh5TEynexPiWudMoAjPZf3QeIiTIClQgHhV
CzrEqUt4u8lZMe9U7lkAnUvn46Ua22xwxYPybx638mBcYVCYp+4b7VR8BthjjHZZlDVXXTjqbT+D
QTTt+qxDcZcU4r2pTFTu1dDgFiPGFrcur9vkreq2QngQnwOgF9f3eEjjUFAErka+VEKrn5FERLp1
5zIIb0UrZffoCmCe3nPUySB6jAuzSKlU9gVABPcsm8I9hDZWSdzBz9ddFsCV+BPSJo+sifh2Mm6w
bX3Zik0T186Ru04PxnxMQgkytLH9hVpEnbi16d+CsPA3gCD7R0Riuk3BQKueiqEAuWlAZhUkISo6
z4DvBvkmM4GHZEgTOyfgu4G5za1lBz1IeIQM19FdH/N/XHTa3CFW6RJQ+TF3M5EMfYNKVJO/yfjB
4H5Q3wFSP7ap9aOwBtRbqXEbNwL8VLwtRUqQ0vrDxxbSg6aJEdjOst7HkGlOwGklk8jr9XPIZY5v
c+OjR+z46/9xdiVLjuJa9IuIAIRAbMHYTtvpnGvaEDV0IhAzkkB8/TvuVTavsCNy0xFdXY1BcKU7
nCFjTO8g+iBijUV8dkNjv3aln26k9Ag2IZ/Uxxq9n0hVYNJF0Nsa7rSU9dkIv0h6UYstYGDWN1Xp
6RAiRzuUQL6fwHj0yqi2G3s7jqzYqErm+5FZ1S7oqLhvtINOCxr1M1DRnrfzCPgbJpwPM7LtCA0g
jCGzZj6XqI02BLbIcPMBw2bvWabC14i6SAAOVlf3VVj5iZ+V/c6yRh1x6efb1M+n+0mZcY8POIid
WTdJmNLqvi3rDKVAEO4Gr9dRgEr2e1c6BXI5I7Zu5bSP6RhIvN+5qBLs2S9NhlLJDcX4EgjTomZR
3t5LlYlTIdm2rhr20Iepe6fcNIUb3eylG1LIKWmrQB4YQlgiW5bhT0MRplHXKnZqrTTc171S9zMD
xKqTOn/Np3r+ifSx/FZYWsdVjSN8o6AtiPxEl9PZKa16RgaONkaufP+hEqo4WWroTxC5nXBCS863
MwrTJ1UP6p9wBOUJyknQVMzhGKIijcp6YzWhLWNQtLErdyiRhoA5CTZioNHL+9TR6HzVBRzmywpN
Lvingc2QV0lqlwAR+8BJYHIkvCNkaslGZ6He0oL5aDKS/A327ArTxGJEoTI12TebVfkToimLoBSV
nwLhZZtmph5yTaMS91KWRTUMTKYIsIgUAv6NexigZskxdesbHcPKK/uOHMpOAMoLDoOZukNYTM19
b0GLt6v79gyg8/gUWG6266jrHvuAtydBRPULrItwq+ABt3OI71XRWEzpDn1EGIVMtRsRuxy/O4aY
XeCno4iwbxVnFc72sXCc4dnnA32DE6CzKbMKAr0K3tkHJIL2XWtp3H+gu52u0GbtLeOf0Lh3D35p
aMxQAeHAt9U+7QIILxcFD+I6w+wQJwUUFavW8v+EU4GTM60rHGxu07tg1XYO249VyvZVC48jSIHp
MEllC3B4n7ECPZBANOxS1UkNukQdJlxN0+mi0bJj5Wjuw24oYZA0zu9D7/HdzLlzZhnkFKPAdfUJ
7lHecw3hlSN42hjtCytFTppaIxz/UCPV8QA62Q90/rx/nBqYXjTTwAtJKaEPlouRqDUOQRBRGgBy
oNHP+AGp1/xFt46kj6KFl8iGOlnvx60/qveAlcUr+mLB/ZQN3rhhbl4/CBlM27yci4d65g54Ey19
vPj94MAU7XumQvHMOi43YNVgxuoA8JEwzfpEeGWX2OMoYmOH9om4LWyhGrfbNmXlbtu8QSnkTBgK
+GHHvqZD3oPqWTSPKTbShAGOsldDm/0pCy84NINm5xkGYbvUJ90dqbv61VUdQz6Bic43l6NfWqFu
T8AGInvpi37X6tw+KWZP4PZy30Q8xCyb4Th+tzw3pVFper/dACDuPqYTq/a2ypGxmRoVfGR7HISJ
qgIoPiss58B7AJXBTIENCRb1foJ8j4p4zcHDalqWnXsr5Bhw5MMWGSFMpOs21ZtsCAlquA4ohqKd
n2dSlYDyU4JhMRS53B2xizzd+b0WvxlyqAMrq8ADLYKZUzujKRYPo+9vL2YfOAOr+Wcz9QKqedLv
d1pT90s6Tm0yK1eNm1YNLPYR9c96Ar1Uj7X906652VxuJ7ZmbDVwI7bhrOu6e1BoxH06+npz0T//
I6T1btu93mouYe0I5cetFYKvVWvjfu872j6QdjI/FCnQmWXhkAyat28NkoykrjKxsXmzwSG2gXpB
OO6ZGa3dBI6Tt9dj437xO8hTQxFHtaCrCBv9WAnGUQQrKnTkKcYBb9AfHKLMymC2DjHcpBlLWKVZ
odpKqmDK4qO0M1PewM61ZPOr4jKMhEXtX7aewzsXgsJPter7E1oXkHwymm1RioV7lSI/a3M00wXO
sV1TKZY4UG44cFR5I2TWW29HedXs9Oz8moM0eG6skuH0w9OIDN06qCzOv8JAZffQF7aOAlvLq93n
Vqyyysexl6pzA+nzzYAxYxTOEplA025GH2XQXDMdcx8tV6cI2u8YCBf3FsF2TaZsiklngqMLMa+k
kyL/WZcOegsYaNy3osI+LwDYwhvM4Z1lME8ZYvSL60SnORKVsCTP2BjS7QxqMXJXUt8zk1JkvcgD
X1wrAwQOidOuEfV8V442jVGKofKYigEpNvrgxKTuLleSvkBQutgg68Cxqkye8NSaskhaQRhj+tGd
wYWqfsxigL0VaGmxCcsK8uczEqJsFAmZoN7ltpf2fTd9DZ0AwO7QFriyqb5ODR8eTNU6r1BX/ap7
C/oJfZZ9HaX7PtkWJGY6XdENGEbdBlomdIMR/zsx9fhHuhkactMIrgvURxMxCm4SL8DOE6HhDlri
7Nno9IbBsGVlyL7NTTW/toZXWVwoOLuojhRhVPjhlHDi5xE0BIKk4tgugwBtaPDN5jstrOmUAVD5
7GUG4S+leBaad+DxwTREIUtJcIzV97Zk6UPe9813sORmCOuSetdD1Cn2VF5udIuTsNPtHFXISmCc
geR9G8AiYcsNWn9IOMV5QhoYbvwgAyQxDazE60m4bYXr4l+N2vveFG6QibIk8GGIXFQeg8OHId9o
Pk5JOTfhSXhzlfhzqp76sa+hPNMINFmsbN92MjwDczEkiiDFFhCB2SBdVbtUdjjAdRbIKIUv2xfk
hPTsF8J5V7CPQrcVDnDjTA3I6VlYx7bdmTij4y+eoX6LGlnSN4fbL3BqK4ekr4V6Dy2w9lzbdFsQ
8dqzdNGxL/yi/eoZDjvDWZmEdqza+MNw+bxQncCEI9vklWBxb9vQdbdwRnl1nv8offw945beVnAb
3o5jL9VdaNJmR1IMnyz0k77nuWfvM4vrLWbeKJSyvuWndKQc3mM9jzgDFyZg8jv2IDQK0gZLWLXy
tRQh3cJhwNpnnk+fwP8heJAAcxdQux1QnAw6pLsJU4DLtt1O8MErbPc34H7ON2tInQdQ6pxdA9/Q
KFU6OPAZg5q8CsjRLdCPxvQIcj8u5GQmgzEnLJe+lX47b5Dp4Kq6EdvaAnNuEGN757pBEFfobe8g
/jNuQp3LeLKaapNWTO25g69+qtEiiAzy8GdmtWJnK54ep7EZwYOd60MjUErSYgzvUm9GJi0L8Qq5
qV8YwdTJCJZuEkovQxseHVNrzO3dNMOLE/Ba0UceMqszvlBnUyARuYM/pACPyDeHVF00/DGj2xiJ
+rRKC4Wv2NOPfVbrHfILFiC2vW4D7mFZbJBZQWaq7fk+7XN50B6mrfVDDex6EGUdA9EVrf+4q0fj
RIrWwcGBPxicrnROMbIc6CNgyjkHu7ehQICOw58Wjf4H+H33+oWjwZpFOXPdh8loBKbN23brCaf+
6XjGO8IS0XlwS5kfhsBnfjwqgUlVXsgA3sPMKnEHEgc2msBdmUeTozE7axW6mTyrq5hWTkWiBvlJ
IlrqfGOhhrxzNXsSTLPO39bj7G6CEiZ8FceOqNO09bdW3Q5gwFnlFkD9YpNPuty0SA+/jsNMAaPq
wuJnDitLmAPbbUWSCTX2b9Blmjkpua2PYeHmB5/4/o9WivqQBfX0W2LENUR+Vvv3QZ85jyFHUolO
pXPvDs3FS48XEQr9+zwPsvtQN929HvB/RwyDM7qpsUf2Gw/T7iNoc9mulk5ZJSSrhz0ZBmQ7mFEV
d70liiQfBL+b2nb+MXCjprise4iAN874U8Pk4uvE/ek8dpm3tUrf3WEy5UceZDvvu1L354qM1dHP
Xe8FHnCWvanVqJKgQhGBcJe7rh7CU1lU5mmaZZjQzJid03AfXIyuQsNy4AL0ZIn6HLsTWrRwOmtV
CT5/OPIkKI2HetYmWcyV1D+VBbr2BIdGG42xCXERenX6wxtakkBMItsFpMi3hc/kU+VQnTTol8SB
MtkBDfT6CYZOTqygp7HNoHXzEmTZ9BpADHZnO6y4b38zx1KvQPhPfsQHtwcHoiVtc1bDpFRU4POL
PXBr4QCIXuQ3alJ8OioQp8AVAW7XpFvHcc1JFALVm616erZ93f7C2Bv0b5e4/nckOtKLQL4neiPd
QPK4yARaHYPVlye0xGlxsiVvgGaaFQbIcMV74l2HnoFPiZ+MwhFlkqcaW78kkO4kajR7mGJm39KO
Wtu0BbF8q8fKOk0u4iZyaqf+AT0N9V6XNlwpp5qmX1H7CLg/Zs4dDToOwlBfJQaQANRDs2cwdPbk
FLeMXSbzoDPDqhm6ByGZHtIQdw/idd5F1BTzPRvo/CfnlhU3QluJdkALjGu7mB6Ecednx574D8bq
eTezeXIj2A+WsQHxX2CXyNW5A73vaAj/zma4o0whLf9RahAHtJjUG2jnNJYE0jCxbII3Iun4rc1r
fB+mGd5HxN1bixk/2XW2kHtQ/1PQnkXwEIKffl95PXAv0KR7tydbgEpXtlsrx/0BhyKsCH36C7du
LGkWDd0YENTppnRQpVbzuYd+ITYdnIIblQOssystwsFEFwGSstS27YTSCnxzQqr2NVRIpyMFGQQ7
ycOuhtU0t+WWDxighHMgE4mq76AM6GWRKKzwD8yHq5dSgkgSyUF2zzOkOweU4PB6jGtPWbCs5mYv
HZvFF8PVx0pQFMIVWgC/AyVa5yCNsoHS64bEoILAoBeepnUEAQaY9mXYTwH5cHBEtkWFgRfgOWGM
Tlb2NHuofHNNzEliFPFdwGvmNei88h5Jk3wuA1PuOyOqjawxpmDDHKC507s7yVBPj3g/j3XtwLWC
22XMKMmeOpOOj8E43vtt8w8faufcUdpteqExCS8dsetRqUQ2LJuSqcFXGhWDEBtKcud9xJD/DrpS
/cOMg3FDhax2aAc3kPMbw6PJZxTZzKeJBZkT+AHRAX0dv3lHtBWPDiy+t11Kx0d3nPM7tHSCRxfD
j7hXBd90XYPegdtL9MjVlCaYGJm9ycGDGFGUfvGYXz4ArzlC4Y/mjxjzcKhx9ZhoKSxbp+cR7j+A
QQykHk794HpPhGTeO2rrZt9WvRyAShlhUqCgORIRN3WfRscttpcZNKyeRgGGrYsaBBPRAH1bYGpi
Z8rLxLbwbRYSHSjocrX3ToN2uOLo6WzAOkz3+KaLY+P32bYjcHqMSgH7UhASeqT0ddCnbpLxaDij
68H7GhRuhbr4EGCgh/kSTl0I6pPY42Q6Y/yhojGD056N7HWMNS2rXzVEe0yZtjvoFflJA8n0GyDM
NVzbAoQpAtGVAbvoRVWAzlS1TbcAGZwKa2IoHdPPwWCdBZvCq1JScSA3jj7ahhXoUagR0LQvxeun
0IVLqcJ+cFBvhh2koqFYwiOrYg3QUy5758KEyfXfWIFHLtUKzQzoV6MhPKQFqqEn7LjXr7vGj15K
FaKkEA6bIJvWFfJQSIEytODxZUCal+2myLvDVBA0gPSOACjmcP+uB6DOam8gM9ee6/JlfMAdhtkw
Y3OjgFdXb33w0gIqfv3BVhCZSwXDKmOo2sD+OXolJiZdpKw/PlgE1y++8t3aCzwmemRwFxMgnEoD
PpzTxxYViNuXMbiBrl67+wW6urVwMIxZnh21ESgp97lu0b5kn7x997+LrhwMtyWGx8cZkz4vc9MN
qtIt9TEbt+36lkT72iItgtuEztzaGc+OADoi1znbpN2nw0XLc76xfax9PIvAzsLeU3ip41G4bZx5
f6BStLn+gv96ZSRxF37Hh88SfVfoKmkZHuyi2jVEJPbU39iN/sqDw6Uvf/7h0o0rAYPK6KUa6s5A
H/4zZB6N+qlCKez2YWyY/mrN2a04+OtbwM8tcNVOO2COl87y6DvwoHh0HWggFc9Nb91A866t1CKA
JaqS0PJ774gJh7zPuiY8Oh3Lf33uPVzi48NiqX5sAATswNXRxUEo9lCiofW5S18e6MOlJ0DRckyz
QsgkszQq2sSqg1uyXH8NXyz6InwNStxpJkDjNwwgE4eMewgnqcQW1eP1m1/7gUUEl1KjqYeZ+BFi
V2cIS2m4UZN/ctv7fv36f+Ux4QEWsduHNZ3SYaoAODd8M6YNecjsS0rhM4fsgrJVTwpzhKdmbtn9
DAtj+ZmtCT+8CGk/cwY9+6CsMKPAQ3Wt84jEIxbjpQ72eufGy//37P8/BDpkQxcBPmTIxLwQbGwA
XHccYBS37B4AqENOOf2aqvboePQlbdS+c+b8xqbyr8LQ3350EfoZcWrXImV9DIOJnC0nRCYJXN+8
QesfbRmWtQkH8mVbWorC/ybMN9QN+HaQRRqNrmdBQ2ry9kUPYcCSpsVWt7l6AJiR7jDp9jTq7wmQ
Ao4OUmQFpH1H876IaFH2xZ7LYeIAEJn53pUtZNrKRu7b0OnP+cyme3jtiMchT8nOk85wGpicXvIh
R1XRy9JD4wR+qDLHRwzf2bl6zZWClwDapQydg7ZGYtBgMH2yg8I8eX0Zwltsyrbp5Pu7MGVBEWE8
B+wR6/P8S0q6N8CvrV0lHPK7Qndtj3lnuWv7Xt0pL7ggjZl7dEABOerUnzcdGQ2U3gr3bODvlRTW
QHZVlpFEzF4BeNCM8XpoUUxVRzndmxR4az5cssiy9B8L39PbpqMolSYmA9RuRjQ7MQXFNqCGnAA4
tW8dGitBuRSHZDBVwTDCCg8Eo1HIrMFV9BnxfyMyVjZatthotZ1p1o0zIgNtzruwAmio094tK/e1
e7/8+YfdsFemZD3Fbsi0gtgppkloyIbocF3fT9Yuv9hsLatt4bjqzEcgTh/neQKQ1paRcT8lsohw
Xmy42skIxs24fcfUML1IN2VzzovgRuCu3f1it7UHdIQLhXQvxQjW2Q95gLGIubE0Dll7s4vNNhWz
XZRukx7mFv44aBqqh1GbbYhJ8jGoKw2dRc8H2sQiGxl6v/OqrX6NFf6+Ba3pbT8a8ub1nGwmfukq
heAPJkCaZds6z0pMydv8rVQYGNpW2Z8wvgHesM6M/xQSwDk7Pw8eMIcadh6Xzi51ZAulcm7uMpsD
GFf0OfBP2H1f7SxlW5QA01Nvy5/cqXIF4IweH0sISG9Zo8rvoZ+PB3QlU/R9G+9lChFZDYPaPEYq
qCQB8H4I5tTN4kFO5dFjOQNsy4Zl2ahg6Eo0j1JPzDtlSXVMZ6jZl1ZmElk41sHXGImjYQdnYPAh
fqJ5pH/SqqwPtTtdJCllgxG89L/x3PHfBkuOD5Mt57NfZfOl9UwFOrXlvIWhUvnm9K08jwZifWVQ
KdBTnOmrKgPyTYdOc7aMQmMcSM3iZMKcHlQ+eGgE5M7PtC6H78zz5nqT9rYTe7Nb7yAtRZ8DDNsO
lutNZ51a6QF9kF/V7AMLbpgLzbuxyff+oKcvnW+xkx1S2KjPAqBG1wGyAkGWo4HkAaPc0iIRhSlB
roCYW97aU5QDHfR6YVYdpeocgKcxiooma6IRz10A//0JBb5K6z8AqlsvpHDa4+Dm3g+Lyu6Xw9Np
CzkifcpTAXQtqMInrxgAUQHp5g6ECTSZHABoeu685akFM2uHefxUBmqI0WPsIqI68Wq1kBWVkEP8
lPsOgnVxxqdaelD6gpLrYJ20UWc7tE6No28E60rCu9Qs1dogfQjt8OCrn8Cgx5CrjEr/XI03A/YS
9n85xpcCgqUPgDIqe3aYxungI5GMoMMP+Bd5By9FR7MLg2pgkGCJMsgX2w2/TmEh4zz4lA4IRMkX
Kb3GTMjFyJ8dwP66jKGcVN3dFIRf2YyWXuoV0YCiQSbjEKAZBFWCjN8S41jJKYPFEUMNteai8CC8
1/aPbTqoDSxRXmed4WNDx6STTSK94s4Baej6obP2KJc//3CmUVHk9kDQAggg7bOdKiingFbo3ig+
/945wWtYnDlgrFW9MzgoIOhEj5lR8g0oP/4KG5MZ+L6+9vY2oAAP+Yz2g1d3cgPqFtqZoOnci9SD
fGmWzzcUsNY++sUJVbGW9awNwsM4vTnAwTdeDk2JZ3XL0GKlaA0WR5TvF1ykqkZQAQq0CUIFLVWg
xzFbKNwIDcXyl9WT/m52mZ5vnIsrh+7SlrssUPsVPYOUCDt77r0nhxhdihv5/8p6LbUHGzNMnjWh
B+rY/VcGudSM86PbFW+VN954JSv3vxQepNAbZGOJfE2kOh4971jQ9stQ8U9WSktVQeNW1IXCXHAI
BwFcVWv75ivlef8K5ICxYwke5ScXa5l55rIN0a0GgosUUZNi3hn0EfXqTTC+Xo/Uv7KP4X+w2BoK
i7cTrVD1wSs9otUYVbYG4h42C1aE/3jji1r7leV+QMFRqGoHHHmn+YWs5R4a1N02tMdvSijMPIna
Xn+ctVe/2BmwHbTK8IwcGXrlMB6pgJfvqhiubD8/9wOLcIeFEYoNS8ywMoekA7gYHQYx9EZLeC02
FrHumREGZTZeN0HfrtRuNLKfGT1pK7vxHtaWZ3H+KyeE32c5YACR0Ts7AwbEtJDmzG+Z1a88wFJx
cLa4gOINln+uci8OO93dQ7YAeN6mGXaVPaTJ9bew9juLcj4QsGrGDB8VGfkG2Dm0xWfMYPMdsf65
/gMrC0UXBz38LUc+5MV8HDmqMnBIfocZ/VYUwScf4PJgHw5IuJNBriBzwwP+ETXQTrT0e9XzpJlv
PMC/KjR/SZXo5ck+/AIGlXSGandx9FFnP8++2z2i5QkYDnchoY0p/cEfL+LFnp9hktXlAn16mie5
IukGbB9r11uM7vqupDseCP9Upqy9t5whjxlxwFHWyJujucgwjq0zZ5+6s4ybDtoRc28NmxygsLOZ
gHGqVBZ+xQnlAgo+cHJDG2ft/Sw2FC8TEhM8qD4AUPXeBJpvCOTDJ5/efe79L/YRMjRZCJvK6Zh5
pNtVAXjvNiB8e0Ks9HOxSBc7CXAo80QdyoBLtrZcXqjKefYNqmBqc/0ZVjZduthNhMlHiN/jB8Df
U3tD6/Sc9d6bLgsVdRlebg3q2ee2RbrYWGqQEXU2Y2MZ53vu/WrAvzEgDnzqQZYaiNCMAIgT1gPH
tgfY1zUcBirA64bHMv3Bs0+JGdnhUglRY6WYHrD54pWzOGXiKAt6qwG58r0uZRBNYQaU4jMEPriY
UZz230VO+gQE/uT6Gq3siEv9w5aAstEDDntUvPya6umhhJDOLDMw1Wrv1hKtfFFLq3D4AQgxw3X+
6Ifnwh3B1TORsM+OejB5sLv+IJcI/su+tTQLh0Vv6A/Kd4+tADdc9iAuTpn75frF/7Xk/NvVF3GN
diR6nRSaUsQPun1PBrERnoJYxyCp2VdGaPg45P1bCRQ6GNeoy+ehax/RCG//MV2bbTG3A9dHeTno
0Q5FE2EEIR8AdA7gj6Oy/Zg5QbvtPKjkcRmA13r9xte+n8VmkdpjwTT4oEeNXrSjIb8HWFn5ev3i
KyXGUlBxphDCBri0OEomvR92U+ofcNm23oju4SwBzlRZg9tZd79tCPjfCuq1J1rsGGUrDQjkCDcG
VZeR/ykdoB/6l+tPtHLxpdSiIMhztMQUiATTIUuDb6VQdzbnN3bWlWBbai3apJmqoKTBwQ1eVP0V
iouJBtKxmuWNH1gJgqXaIoYNlai1Y45kVPDyAsuSaDRTPrc4i9xjZCEPKLR8DtwHZpCyL2Ngw7DW
KW+U52urc3kpHzIP3abzXNZYHavQwHU+BSoFov29bJ6v3//a9S+L9uH6fgFsI6j7cNjKTym4v6R8
mf2HGm7P16+/ssuRxR6RD35VW+j0H4Jag2UzBScYtXAgmcsz0LIvaVV9Bmpgh0s38t7AVqaxGnaA
DoYNT5lgR5yxhnbPcGPXWPuMFhkAUERdQUBxOqoKslviEY2wT35Di+h1XUy2BoIyKHOpGw/hfNc6
tUDP9FMwDBs0xv++ZJB58qLLMFbg2CheK5iZxW3rm/1UynZ7/T2vbBJLeUVaAGZQmMvy0+EMxZmf
bVH+BHP5xuVXPqOlOGI98rnnHIsvJQv380iajbJKN+J8mA6tq4D5pv2v64+yEhL/J5WYhxWBtst8
DOsHJ4OJS31iAEf25a2Wx9paLWIaWj8DtLEuO57XRBVvYskYRGJuJRZrl1+EdMrrzi+cCf0BGcQD
ZmCSwoVpvtV+WFueRURXY48D3EPDph27uJxJtkEKsMMA8pyL/MautBJr/xp5fdiVZuoi2bJzc+zd
wAGoQTfAnN4STl1bn0UgI6Xoh9T16QFqTm7MWZsAo5fD4Cn95KGwFEp0fOWQFjZCBxnqjTLtnS/M
BrD0z9VrS5FEatvMqgevPmaSQLgIuhtznVD1yasv2gGp1DpIB40mM3pz4DnSGhkbONc8AN7zeoSt
vN5/NVo/vN68U2E2e059hDgufO+3BYZBn7vy5aP9cGUDffcZ5Ib2mGmYajJJoOVj3TqL1257Ebcl
hncBWFP1EWwRkDbeLPX7+l2v5IxLx3CR0xLqFDm+F1teSNXnCdJ5EIzQgA+bDUkrN3Z4vb/+Yyuf
/79zgA9LBNWnLG9F2R2zHDZO/EKJh/iYtbEH70bnzb1sBX8pDBz3v2/BQZ/HgfGuATFaFlu/CniU
50Ma1Zj1vfShpHtQQS5ufIw8ZRMnh2b0+61qIf2b+VmYQGBPb0dmw9SKZi2789EQ3pTUxSQ35bwF
F5zX37Dzu1DIAhsMmW+2GXQZvl5foZUdbmlNTsveTJZm5sj11x4EL0RwBHo/6G/8Ri6x9g4WJ74M
/EZCNaY4Gpv8tlonPQwutTZ96cnk+jOsIYOWaF4IsHUYo3s4MdF+i4u6ADkd44JtN6gSFOcQbA1r
LJNwrPJD5hgH7EfofV7/8ZVAWaJ8VQqFfOLp7qK1DImNlvCk9Cp5Y/HWrn7JET58wCDd5Ahs2h2B
8YhZ2/0oLO/b9RtfeS/2YvsYQ6a5XRB6gEbk1nOhczmPfzzIHXzu8pef/XDnjoEpnDcE9EAaLXHi
g+wPlcjNPNzKUVe+3CWgN5VWrTuoPBwxlitTEJ69r3CKjE36/foDrF3/EvAfHqAHyR2SD7I7wrWn
gdce5ENp39YAT3VsG7S3HGTXfmaxf/h2p3suLXoQIEMGZZSKDIoqp7xpbxxAa+95kQLIWedQa5TI
L9Ih6uszKqoiv5XerX2fi+CmoSWHUgjo1qOZbqYhLtLhxgf094OCLfG8bKQTFNdEg/fr+iAOAZuh
HL8tIsvy570ZRrCbw3R61lLMN6wQ/v40bInz7SxwN1gfhofCCdJH20954ogxvPFAf8/r4Z/03w+K
qFRZ7gAvuXDqo9Ylm5S+AMcKxhUU4OZbSI21Z1iEdQrWmD0T6h3gGOED5A7qhD+4N/KltYsvgpr0
0AGCGJqHLfzJs8J/Zov9uR5ta4tz+cUP0RbChagtoWp3rCixzuhx79G3sGMAckEtTYenyi9v5ARr
z7CI6zCvcpzXc4tepL4viLobLba9/hBrl17EcmmPxAuLtjkSmBXCYMRNoRgiNtcv/vc4Zkt8r+o6
CEHCfu8A5T4fvLSQmnu/qQcTVVb5fv03/r4ZAXLz37cwhCidATZLDw7KZgLPJkivRJCKiLJbxJuV
X1iCeH1R141sLefIfQtm3ySWuXtgYGoFxa/rz/B3zArYiv99Bo5m2kynCTzsXgMLM3gVNqXRjmsD
RA8tHWhM2b+hufArlZ+y2LPBdv7vT1pG+tCeTqsjbI15GE9wjAW1ZKymz716dlnMD8HBeXkRrwvg
fQhd67oDCyyDmvLj9fVa+WjZIqYtB+xZCPb1R+2KU+EWCSSvfn/u0pef/HDfKsR+jREo8A4E9Lzg
i6lvNMDW7nkRwzkq8aroUBU64COz6dxlb9fveO3zXETwNGqYwBalf3C1/6XqAcaEjkgE5R00JMf+
Vs28dvuLI5lCHCBvwFE8QsAy9nOQtUYS3GqJrF18EcNeOMFKEoIHxyGDABO3IN9Q1Mn15VmJrSVQ
r6GElcpCBxX5djxDHsITAIXX9qlW5Ixse6PcYdtm/u76z61seUvUnm6FV1gdhulte89SJ8rIu7iJ
bVu7+CJowzQAuAOaAcfO1HD4DeKANJE1fvIcXoLyrBZ6uXbDqiMlWJK6hA1hATfx6wuz8pkucXme
gSNyPSB3dyCZCJ1A47zT4YsDhvnnrr8I3AKUMrey+wZglXMDBD5YJYI92+pzW84ShmeM50NmYmiO
YG/kIAsHfyi5xRFaW5pFBFeUktn2CpzBBdShCjqohLugEjCVs20OKML1Ffq3QP7/up8t4XVVnk9F
bUNhYag71AiV0mOUjxAi8HJW70aoqsAO1YxHq3Hdre85kEF2qmKO/sfZmSxHqmtR9IuIAAECppA9
7tuqOyHK5VuITggQjfj6t7NGvnomicipwwGJpHPU7bOXZ5j55vJvWIh0XW7X97CLlQjJkzSqp5yo
XVvLl6serYvtSjaQtqC4OUctPw+NbIxgP8tXRtfCyl6X2TkgEwEUC+WjylCFAsPq2pkfsuknVc/w
r0fJS7M2jhdiXBfclZmcpAv99wl+f1MkA25GJnxmQ4FrvpWPWRhvOry3nMfSNBVxTgEU65kJP2Mf
rrLdi82fLnfF0jec//5lEs2oQJl9jSmpdGio0ve5zTbWuKbwXeoLLdJhWQdXW0di3Z0TVOIrq9sx
7vmHsnSas8kFChhgOZUdy670Pq/7IG3yHnuYCcBXmJ6Esx3TJJzPxe/TuLn89KUP0uLfbYtETQl1
TkbJb5XpgBedvqmpgGgw3w4GS8O+662Vly31jTaRZ01qoCoGx+tOiVqpbEzvci+7sfI0iy5/zdIL
tMkch1p9GXj4mnO5FVZpN2bXnoR9ZQbRZXeTHOGhR7Det2tzC1csVFsUh6t+uQ74hUH4aI0+b2Bw
aYeozYh69Ry440rULbSLLrPzG57lvT8j6lA5Q3BlknO4cRcrh7oLMe2e//4l5Dw5S1GV2OY2ZyDa
Ux/8S/pTl6/9+KXHaxGtfNQquwF+PMmPVec80mYMFT3WZvVyXds7//39kyVb1JoCUtaa/Z5S+qZy
rGtg33q8/Pzzc76Z+1wtgms4YjlwdrUwucG0EU6vIjybmV9++FLXagFc1zkszkxA1TxW3lezjYIn
YNyqZnWF8Peq4bufr0WtMvyuC0rGYzqlsCGCmvHO9uUc1TMmic6xg7DzaRBTD77AzUzSV1hRoIwZ
1iI3nldV91R2cL61IA25cjRrUQ67RtxTYO6ITWNAMejnWMByBHLqyw26MNx0FZwHJ2QTewGgzDIY
duBgwp9kJCYHtevuygcsDAhdAuc7FaFpGjixdOcoA2NQrGXYpR+vrdLdmbKibfDjKd1Uzs+m+GjH
jzq5smm0QMcB41AVZg1zf/rhtK816cK5eSrcq+4GfF32xjvup02S0PhstBiCeHr2GU1XEuxSy2hB
7vKuk4ycW2aswj65MXC63vu/GndYifKFQHS0KEccoN7ezjGDAoxcOHaEUjuASleGzLkDvwlCnfOL
pkaZYaNQNVx395C9fcArGcTDwAp2JsVVZtLLlWy+sCLQVWpmO1KjJa0bB9YUduCD2+2LS4pwIFXk
ZL/gW7zySUsNpoVx04LkMuJEInZr/wBIir+D9nTj9DBivBzJC2Gmq9P8osynhuFLYM8KheMzy35c
fvBCZ+i6NKHKlHmU0HjwWXcM6qbaVKpS27lsyjBw4R8OIGGx8hULA1fXqCm00ASDMyeuVe3C6In9
noQJ0It3Zxbw9rv8RUsv0SK7rcoKzlWdGzdVAh89mAU+ZZUPfctKiy0MKp0IDHbbnEi3bmN/ngM4
jhfjz5yPCcoimgHwIVj6wUnTLw5sZsHKrnlheP2tRf6yKoFXLzWxHfNiYciwq+khwcUmiF8ruXDh
FtXX5Wt+YbfFaHhO7CE4JKDrrbkXHiypALuZiQGXsfsA3vSkXnV0WBrP5L/rlBwG3QlqmOFoC7Jc
4H1k8wc8pcOpuTXzN7v7bfoPPHs3wVLD8qVznyT2ipeHx1+M5Dfpx9bWACWfCgK0nYoFkRFrqzdq
wQdOVNAzqvQATAYAe/I4tWzfc/nv5MMjjA30xWTpMbPcHUyDt1bjVSujdalrtczhyN6oE6cByjFD
FaBy+CN8iI8er1dS4EJD66K4AVigqS+4GzNQLRJpH1LVvF5uyaVHnwPky6is4CnvssSjsSlAM5lg
PC7WtIILMawL4UYhJhhFSisuoUHJfeAN2ht3KFCIvaYltpdeoaUJmVW2cJHu4tyxJxitdcUetwdd
zGQS4GCqSCIlWuMAaVZah2CL1wcDdS/3FLDrgzXSCRgcuJwUDmlZVOadOtgyhQ9ap8Y/wYwigNkL
MugBYIvLfct8m1klP6hlwLptrGX6A2SMOSZTxn7a0EM+ZlZfTeDvkPHG7RO6A5XduIMu3Ni6LUh5
oqL5S5JT3MlMHPyH6wYfOQ/KLz1oDQ5QXV6NgdGBMOTbxVsl6TNMY9aOQhdGNzkPnS8vKMEzd3jr
u3EO6mCKAmUOmIE0nq4bgNoyBa4ac40yCRkbQfPCUCkRpM6/lx/9V8TzTZbQtXnSQVl938Napqyb
4TPhjrFLk6w+TKbX/U4xAdxNqnR5pLKaPYydNQ0hTpuSh1n1437serYWCgsT9N+yhC9NKN0OBvRE
weOGG/Zth2I5EvZgOT/UgwvUHwxcwLTqwRy4/OFLr9PykQFXzNwigYyTEqhJHC8eO46q4YlOD9xn
d87YrKyQFy4UdHkfCglhw9cJEhe9fUahtD3sw8uCgDwlOlxBdvCWNJ1WRl49wCjHdAe2NgUsjEod
jDwXAGaVnokTWs95ywwCAAkPZlPAdHrVAGbpHef2/dJtBthNZZcXIlZMvWXpOJxmeE8Dpb7qFbaQ
fnVMcoOZqgHVjcSG7d6VrvhE/UK7khgWkqN1/qovvz5xA3isZhVgsV39u2prFsK01IpqRX6Mpni8
PNSWPkBLDmDX4ZbHY7BBJul9Bg4prD1XRvHS4NIyg9XPxpjYkOZBObfrMzBHqHfDFJBxGfbvI2w6
cfNm07XmWups8t/mgtdjUsNPyI5bXt/YXD1I7nzAEHttkbDUHdqShYnS5DIVdpykKgCJ0ewB56rq
YOufp6gSjjNrVSRLb9LCv6K07GDV0sTzfMfrW0fVT6ynBwuUt6s6XRfsmdQUwiyzJqbJO/UeaoCG
Lz94YVmuq/GUWYOh4tQkVvW4K5Xx4RrGDAWDfyOL/rc9i3+oUXxcftfCyNVtOHHy73S0Z07cA7oL
73Twf6bucPnZf2sJvpl5dHUeXJYFyVmGQ5uZNM8NmfwH2y78h1z60ysqBNxNAJzan1QI0BBoACfg
Cfb0QJ2dQdOoBmehCaYnjGu9dDuixBJAs0oAGkwCiJArnAHBSfZgjLY6gg3vPxJ3VDCKGOEiLxt/
77mNsevSrr+taq8D5IeSlQ5asOAAaPe/UTLW5sjOvLO4B9l6n7Uc/RMoWb1jygS7RHXVy8yrbJPK
DF7LHk82Cj7M0TQQYydEyaJR9MXb5VZe6kEt9wwA+7hji9xD+jP7YUYNTc/SFa3U0jGjqaWfLJNy
sNlgx4EA9Mx3wSBnc+Sr8leRFOJY993H3JUvvC9yMJbbLWzRwPjKTYjBUHVjBc3z5a9cmMxNLS/B
595XvGd2XKG20M1kLL1qQ+RIIwDhPhqXrikPFtKGqSWoAKnU6lrZxigAn2ANnMEKi70YCseMuGK6
br4wtdwEz8TaBMaliRNS8Ygkxj3Yw/9cbqnvx4OnSw5TUBDS0i6sWJ75YgxO13Ja3WssPVzbKBGS
Ac1IGiyz/WHX0rhoiv3ln/19BwNh8t+QysrMKUrIhGMFsOAjKtCnR6NsmqNhQ2TYimq4E7SgKzGz
9LJz539ZFPAGDrFFCaizn+FofItjoeYBVZP9T5/y8W4SCW7aYCa+8mnfz6nQtP33bZbhtJUF3VsM
5P2hHOWGQEmEPfjlhlt6uhb/qipSbmcci6exenQbqFjT4Lao2p/XPV5LAKIAXItaUBA3OKEVogKc
80cl18o/ln68FtaoqoLdME1VnDZdEbpJfW9Pzm9oJavo8s//Ppw9XXCYtDkFtC0xYwfVGVEryAEU
ySyED/9vkLRXLHeWXqKFc5nXjTEWrRUXyXtfAJxWPjoVqqrJ78sfsTBcdb2haXmjpUrYlXflwer5
njsg4LQfVdU/F2Jlsl6IbF1xmLpzBg8+q4lbmQGC0SS37cyDlV74fkXj6dpCXnJWte1MYw523mEg
ya1M2R1AmAi9lIY4IvmHjmvW3n+rtv5/2eHpSsOqB+/ifO4S94Y/PAyqyg4MtixJBPeaFCDWgL0K
zxvUk23RrN21qSPdTdlL0sIzB0AdknnlLi19ADMYlML2dk7t4WhAivMpgw4F28Kai5+BwwKJAzae
tdvL3bwQDLqI0U/HceyKChdQuJRzzkKJ4W4aV5LQ9/sIz9fSRD2Y3WCdF3o0S8K+f/LgFcYLJzwD
DkWrANASIaiqKyukpU/RsoYJABnDUsSJsRSC6NDGKs06WeT5ckMtxJuvZY0yT2E5ZpTnhgJ41RcH
SMnAsUCdfr9mUbMUctoyQPLBAO01wT4Ix1x+D0hHDx8qY4T0CWCSfm2JvPQaLXNMxeC10I818QRI
sVDAstn82PexDdqeEL+uai5d8Mg90MdHg+HuSDqQ3KY4m+537ox0Xhsr/b3QI7rIEcMtI2aLSjuP
Hu3uxXcMkCMSKGLKzXXfcG7ALzP2OHWidl1cFAqMU9JVez68BsOx8pqVaXQh/+lSx4BM8P7BiWjs
8v6OVxTcK3NlEb0QDLrQMQmCzqU4aI1HrrB9z6LJH0I+rGQN62+x0Df5ztNCmzjgz3kGdiMin6to
AnzvUdZ5dQBiqEmisk+ShyKHHgT1cGb9iwvfek6DlN7mZofQGdwaSKKZRHLEv4ZBYwT72RkHFs2S
VAf4Mlu4bexJuZkmwOcsBQPNgLHxxjcI2zpV5R1E4vY3wuPehlPSHbJihtdrBrTqi2VmfGvUoDHn
YOduk1z+wM6J3I6yh9RFOd6eZzM9O2zDTjRIgi33AwcQOkkfy6CpI4/V/L4GmfxO5rgeHgncgYXC
ZBjC+t06AEqT4h4xcfYtPdd4AhkGJtkkINYRs3qZhARTiUCYb7vjeGzBijsmONAAjX5I8ruiC8CM
tANQZuaMzJFj2s7vBGqiuFUVvYVDkXrjtvXoyOwD5qHx2BF/b05lt7HbtH8oaLdhab9LDVDWhiHL
Tgo8yw2wREingZ+ATQxDthtO0hwcXAi6oESb7a2kTReBA59s5knkTwpL0JOJNJlvuG3gk5npyQ9m
4ILKSrn/UpEgmTfVAJcpE0jjLbqUOGh2H6Ay5uUbmJqaoRPA4V2mONrcGl09FBsGpvHase3S8NVy
eVGDSGDmPjzfDbjEkMEATH5K2h0F72llP7T0Ci2hG13OnVx4dTzZOJsbJaw5XTDuI6jAxcoSZCHT
6lJXe+CQZYqkjlun2LtT20fSNH4ZaE7Iy4cbNhpruXDpY7ScLjwf9SeZ3cdO30xHeCCwx04xG2Ib
f36/KhvqytYAPKQxqGFX3BAD9cYZrfbBlHU/5ypXt8T0ipWZY0EgDNjcf9OuHPquFMCTQUdkCzib
N+2+BpDwM6im2tnaQCSHVlf349bjpfNYm2bxJ++c/D23Ao+sJLiFzKzrX3MQg10Ud6BEfGxzuKyp
XYU1zMqwWJi4dOWrT41AFRnci+e8xblU9dkBURQSx954E/jdl7tr6QvOI+XL5EXVXFNjtgXiJjv1
ND/4LF9pnKXfr+V+jhqhrptLEfO+f6R5MoWwrFZhA81iqaw12MbSW7QUAGoABdnUETFM96O86H4A
4LerveTOrt3d5TZaiBqqpYBstCTg2Rkq2kiP20VwDRNIvm55B3L45Tf8vXL9Zp6k2pquJbhVAAeR
xJOZt5DOFJK9lZMFkDVImeIox5Q/JPZcbKc+GQ5DO3oHvD59ThN7jFhtizsfjtj7oAjmZ5eoFrSB
1rpPO9IBctn7e0dY6YufKAcG1p1hnuxuBBBhVvyYSh8oBR/XsDAcby0I0T0blryXv2tpdGn5Zpr8
Fl/Sd7GbD6+qGR5TPq9sCum5g79pMl1by/tgMCpz7mIkyjvLlqBfQ0zI7hghsEfNi1kdWhMW6htW
ZfJdwsbqH4Fl801pG9U+J9y6EV3fvtqkc4+TZNVtg0jY+oB5xi4QoGZkkbk9CJ9ZUdFK55c7N2zn
i9T63fRSxiYuBPZJzgFQyihwy9DxQzWSBPDCH4wZDFzq77N6UgenKfKT4zDx4JssfzNLSd6Nxsl2
CZP+YQZPfcsLOryZ81zDc3fywr6y3I3XsvEwqYIfHXBjb4t0mg+p3zhRZ5fZKT/XD0A0ZAvwS0c/
PYCtMGxdr61UWHcgF0QdI+KuKn1n3hQALOfHgDL+yfwAQkyAEIPQysw3a8I53OWuXpjEdD2yZ6aW
WeGEO2bkc/ApWGVnowYzzIxfoDBfl1J0WTLBgiWdJao+LFfm24lP6T1DaeunaU7uH4u7wXUrbl2g
LJPEaeekAdAOtOnQd3vrdfCAT77cVAtHDroDKFXAE4jCM+O2KWI1mo+kKE9lMT6NXraXpf9HmWrl
Qxayo6vl4KZqciaRSDBBVSBvsmOOcpPSfy+Z2l/+mKU3aPm3ZWClTDlUTcYI2/oJ/HRZDdt0dOsQ
zMzr7v483ZPTGkDW9VKw3mQC6nUPk0bQ+65zvvZ0P06zFgFA0PB3n9sX4ciwBpSaq1sj+HO5iRay
oO7BKQ2DjJy1sMxq8mpTD3NkdUyshMTffPdNHtTlx5Ndg5TTZucjJXjJQ4WOUg+AewE09DJvQ1wn
fZhGQGC5KIKbkcGQtxc1jE9yEN23wsqKXZk0KM1L3lzAJrC+6OEW5vOQFI0dJQUFSZgZ/UaohvPQ
9TO2JRCbRK6fZCdAat0tMTzxyIZ8vHVcGCCBDwl/1uGuZKO7EzXNODZYU4XiQjVsKM4Iny1S0zBT
oOtFasyS16AevJ8dWNBAcbX9TQEI7BFECPk+5UkK8mHtjPC2KP60xmBsiF934TT1XYa02TW3Aj4G
0Jk68NjCfeR05Lap3I0UotjCKQmkzdw37uc6EeZKgy+IVjxdjA0ZLVADhBonbBt3lQDyVVbbJFP7
MgNQxH31knfQVW+c/qXDDhOr0+syrG5Vmnk26K51m5xGs/njzc0GJf0b6vCnszOL462JYBcCWjcs
VV2RU2BFhjiZim1b2pvCgiaBvnr1mo/f0hvO66wva86OA+6iSlwHOGYfAmEbmv6vDtZBzFvxmViY
i3SrUiO1sMlpTePkJybkJig7tfghg7M9fzGyNefPpa/QEp9jCGmPNb6iCZ5HHO4lTKEi8UZKM7oq
begK7p65lRukCseifg2psHQfUPzeX/lwbcFJel+YVYFrvqq78TjQKVhZXP7ZC7Obo635cNhhAIUD
k/+SG32k6GgfS+LGFgsOWHCmyCvslc/T0+W3LfSCLtmGGmEarZbOcTJs6nZ8HFBEUk15DB/WlQOA
hcGka7eVsOzBNCYY+FruNgD72fZkxGEWzEq2h9nUSnQvTBK6atst3Z6pzp5xwFNuweHaTGu3cEtP
Pjfdl3ArYNEoKsu2oAefIk/KLKxU8PNy8y89Wwtla7SRdIMe/kmp8w7Tp3cu+eflR58f8c28psux
y25QPpeOFbuFgyUrCcgJVz/ulo7tw3Vv0CKYCIYVo+EhBnKWw6DLyJ9mUTURKBjuyi5lqX3If9ve
9Q04licjj802/ylZeVeINa/bpUdrEVzn00RH5RknCGwj1vzhydrN59KTtQiGR0WA80aQTQwbexM3
7uq1K8+FPtV10tLtgbDriuDkVKLfAGrYwhXQ5sVnKiq20uRL7zjnpS/D3cx6rPAIDU68B07dLHA2
/I9jXyfd8nTNdJ7jthDzf3LynRirrpDOP2ryZoFUetWY1A1DO5raLvgAwYmo2z6lkVX8qSVfSc0L
HasrkbvGG8/08Rlm50Ozk4llbFgg6MpV89LTz3//0vCWVanGTDBssnyMihrFGhZfvcVZ6lUtVnnl
YP3DKHAo/udATGwy3uAJsNLoC1OWLkOG65jy+gr0qFbZMUOKL+jGaceNlQZ70YCNzVe2Y0tfocWs
zKYJPDfhneCh056cLLE2Pu1nIOFItmKcsPQKLXiJms8ap1HFZyMsceTzbWauLKsWHq2LiWcmK2vg
OL4DxDsPadY9+kF15/vXiZU9XTHMeJW0Ka5MTjKrbTDDcU6YkA1K1+NJmp9DJdrwrIxmzloN9V+T
0G/mGN081KJYO9S+DYT4j36O2p/BuwvkcBXSG1uFSSjuzJfpn2fx6Kfh/Hw5wP9G8nfv1KbjsWvm
WdlpG0+1a20SeFI6kUAl9wcZ5+Rft3arnUtZD6aJAUXh1Er3WRVFsRMqGbeDKDEem06ZJDKypvnT
TFzdw88++7esbRr2ljX1oAe2475oXIa9clu073aW+2RX+ue9XVr5YxvOqsw+sU6u1tb0C8Gva5lh
U29OZGiBcJbZaRidG4vbK8clS4/W8kphwNPayYcmlll5gyXBS82tz8udsbB61P1La1ZKh3NixZ75
Jwg+0uJ31luhXVz5eG3296Hlt0iPm2EvLe9JMz5M3Pg0OfxwTLFWWrj0CVpKSfzRtw0TqzuBbvWt
KuTODAXXI2x9V7Lj0hu0jNLNnYv7KVw/88nZNtkcDeM/flphQK4tC/6Okm9iQtcrM5kObpviEMky
eudotU22YzBi/ae1rODTbVJ2D7NL50a1o4ymovW3pdnkU2g6Toarz4piWMC/EDpk5uzMcZpWcunC
l+tq5xIERg5TWCtuBB9va9UgR5S4bQ5qFAMUIJJf18K60jkDhlcmHURaUo7AqAIcB1lysFHddTOz
LnaWVh6MRYrn4+o3xFH5pl8l2i/MCbrcWKEyjVMLVgWgLw67nA50CwvGBnjkadhdDtKFDZhuRErL
kqvJ6aEDB5l1b/XJlsD5Bwfc/W1jZfuxzVZuYZa+RVtjQMhpDDPzRxSAduWb4fskGuRsgU8ILfjK
HLqQzHSxMG1ah1czcDCGdWPDJAeFbyuDaOnXa4lAoMjXxfgf4obGDoxAGqMIbbmiE1mKBC0HqNxs
7cwRKi79Xz1NeQRRu33W/f/ApdS0vdzR338B1eXBljuYarbR/m1WDtt+gOV8YQ3QU7BpZfL9vvWp
bkDa0RoYOheXFJ1BrBBlg7CRnteu8Zd+/nn8fln/wrW+HZrMME5ACfchvFVLFsJoM38qWK/Wam6W
vuDcQV9eAk9V4C6ok8dAkW/cTj0Msn+63PwLqyGqi4Gzkg+UJVmOzWo9H7DarupoEJUZYs1i7Y1y
NDeO47uPs0epsW98Y/7HbOwZwhxadxGUlOkhCNL6V96K4NEegvzJcfA3GVDyY+Unnsfb/08UNDg3
y5fPH91mHNPhvJ+e0nljk56hHrY7KZX88WzjR8eMhwTrRs+dnie/X7O5WtAa0EDLDLBpMIFoBNUM
6h8c9aIuHNTUMHVBAR7nJt2gjt89mG2fAzUDeHved/651m4lZ3wffDQg//1oJ2mZIc8nUGOAmPYr
SOWsZjSO8O1oDk6fiJUMEiw0rpZBMtukQT4HKk68/n0IxGcGNAMq1Y27GRuVQJRdaEztnUONNXOv
pZDR0govEmLkPXBAGe6N3ImGlvOjhRHhdaNFFydjpKC/GOAYvpNGJXOj1Oi2rUlCkrzZqtl2tXqe
chlCS3b5jQs9pSuVcfiVtdi/eyeHNFvL+FmbABIkN31x1YKE6mJlqy9Egs3djGLwO6B8jgJ+DjOD
60ahHi9/wUKP6AJlyyrrktg5R1HNbQHstjX8CmBNcvnhS81zfumX6OW5VXgsqHAQD8VZAASwciFp
BpVuVitd/v1agepS4hy3RtzPCx53Eved7T1xsqNdPOPObTMWVzaRlgzgzZQ7bECYePyeoow9cT79
ZO0oYukDtFj3gUh2M88DL2BMI3Cuw366650igvgjKvq3y/2w9BIt0EF77EyR+lbsGPahaiFo8VsK
fIzPQqxqy9CxmutSl841d1mA68jR4DhiffdzKAICtoGEAvUHaxKThQGrK4hxbg6pOOrp4toa/ziN
N8H1eDyMrq02lxtr6QXaeWKjpnT0GgV/wIJPERum+oDJgD3YKM9ZeYW1UBdAdX45bsQofHJgPl0p
Rk82JKAb0kjzrM0ELGJuLPgfGBQSQV8F9n4sxLBL6pTnGy/h6cmYoRtVUCFv/TlF+bM58IOovPkG
chv4KvS+y+4azxSxDTHRjVX3Qzi6qj0NqGkNZ29KbkCFTaO2653XMan6e9cP6r05CPnS917ypEgn
NkXT+U92KuihnUp/0xREhCDHkA1UdvOmNbIPOrTDpqM+6oxl0+AyzBq3uRyzeyJVJ8OpNtU9jBWm
KJjyCiqENttl06DelNeNGydo82M5ZPOB+uN0ql2jONHEK46ePfx2YVq2g49DdsL6J71T8Gl+h3Ff
+iFnMDRD+AT6f7KkUHuay3rfzGZzUydziZvrvtlzC975Cejqd10CZWCmQJKaBrtBpWMwv0MxVe9y
22i3tCnZrS9LXBxLYpxJAQ0QirQG5LcRPglTQlrUSLX8vafBH1pXQwRBEY2QY4J4tuS4H2DqEKmh
9eOhCLoIeh//g4603nGzrt49Mqfv0k7ZhvmpjAJl3jNk2zBvOOo45rE79l3+b+NDTou78+rgNhbM
+Yf0retS8lqm47gb4XGKes1ZRXbm/Roqk71U4F3f+k5Z3jRex58yr4fnz9ifrQYhXRHzGrd2IXfr
IvTBM+dCnrOeY7MkrLMBuULm/0xwTdhkLa7gr4s2bYoYoLQDNChHjWNjPAKw/pAO7VsJFfN1j9fW
j9RK7cp0pIpdN4d3/APv0nBQa0Yc56d8szrVfXeDvs/bkYHV1OYouraKFwTyx+UfvvRobV6gMI7K
ahe4jwbWOa5xR8wrH6zNBa5oGKpJ4LPLJveNZuqut5yrTrup7p+bVX09KIidsNuy4LoCf01rQ5OV
rcBCWtZ1xgYrHeGgUiqGfDryAa5qDBu+s2u+rUuP17K+nAvYG9RzHc8Oh5aeubBIJFj3Jl5urIzF
hYjSxcOVQu08F5yehgQeWiVl744hNxab6g01mpUV6cK4oeeXf1lyNTTJJpfaPC7FT1K/9vL9qvGo
4+nBaMmaqkKCQgl2d29Cc5iFZK7YyqhcWKHQ8+d8+dkphQemh816PNGzuTTI9KhBcDu5k+cVnecr
dWfBEGnN73upt7UlncHLxHMUDEmh6zkNLd1ZaRuC17OS1Ja+RgteC7WdSZsZDraPWXsqe8BbGwsT
EDaQAhiIMtiSvMufL/fM0rdoAW1y0ymZtFU8BbeQnobCfAzEHF5++IL4iVJtx5Yx0ctkxtNnOBif
GpigHo2EeKcBtxNRkjvJblIdj4mRvZI87feQE1XRUE/2cWJJvb38KxY2qrr0V4IQKasSFvxJl+TP
cNl1twnuG3e1G4RBTb1jOwX9zgb8+lALYa2sZRdCSVe4mqYxDvYZiNRTH3PffZetOY8sdJkua1WS
ex3qirHw67p9fVZ991372E/FigvQwvjT5axQ+k2G6yBXjiVmPbCPLflUZs91S0ObXHV4SnVRq5zg
QTV3sLSnrX1bNsVvbOsPZppcmZB1JWthzTCzq2r4EqTeDbw5d7zKeehx88/lMbXUu1oKKGid2K5x
Lvf2nQfmOu/+fB0yleri1dpqy6F0gSporTb07DL0Uc470IfrfrgW78PgDDX8YXE0a6gj8+w9xKwr
fbowQ+nCVVC2Hd9oM8Bk+1dJ/0C4F/r1T9qvHf8stLkuXRUWFAlN7wAl45HutoY49Mj7ie0vN8zC
qNd1mgq+mhSRVcVE5CISlR33bnA35vVtx8xN2og1od5C+OrCTGBkkyow0L9WBjk+t8IBJ799duWp
iS7InMCh5GVZgtJhso0BDXfSW1HTibC3y5UJaukLzn//Mt02TtDRop+G2M3M8QgxhHosZ7D94I3e
/LrcG+eF0zdrY12TmdSdBf4nU/FAmx3PRL7JOf01jSil43P5FNBpB27Bdalat9at0sLkVQEoqFHw
MAFhnK58xUJE6JpMVSduGTioybIq8ptNuAGU1jxiC0duim5aO4hdigstpLuET3wcAudkjuVL66vX
Bm5Xl7vhL8P6u37QJnCoQ1wFUjauQALLfq5qJzjQKmBWOAUGDhWZM0o4kjY9IAsD67MoGKl8aoVI
92mjzP3omB74jlBEZvs+GIfPDvpCXIsGZVaGY0XMqCn8bNejqviG1F12MixjfMRRhvVmDQZ22kEb
/GFJijnOIxkJUaEg8xBWjvWdKc02NDt3+gDfU+GoKFvjRy0Mb10kWrhZ49dlgb3rLE4k5dPGb5Pn
pvZfLzfq0vO1zUIgyTC1OeBqHRFRN7q/TCX2heieLj9+YdDp0lAmFWECJWKxk5RHJtJDKuodM4G9
mbOVgFmIzr/+nV8SgJ+mRPbJdIa2KXZwZvsZ3jZ7luDIzpD+MwnyQybrtavKpQ/S0g0ze1ggG0AP
Fg3YOgInteW/DX2r1/g3S/1xjqsvXzMmjuJZIklsW0O3aXy7fE/t0j0NjUtWGmxhctHNfEu46UGz
OGFOEXOE4uqoGt759MroAC7dyrX9UjNp2wY+lHOWZtzCJsi/4+fmN4V7mNvmJsXl0krq/+sS+k1C
0J1600IVNhxc2piX0bTL7sgJNWZRuTGN0IicsMVN+8a4HbbmLglPz+kmuave6Xbt9QupztbSkQO7
QIILfhQ+Dk31Vo/M3vVNajUr+5WFJtQFp14wCh8+fk1c1J/if5xdyXKkOBD9IiIQQgiuUHt5abe7
221fiF6mAbELEIivn1d98mhMEVEnR/iASkumUpkv32MoltDHKS427lotYOHnm1L1hCQE5CzAxqSt
HwU+v+Pau+3lbiJNxylzBO2Fc7aJfAZN0BO0j1cio6VVufz/nX2INiPFXODTjjccS7TjoK+HpWEZ
13aIrrd25Wgt2IgJN21azUjjT8j/JH0CAe18es1KN0Fbj+1FjZPlSchIvlZ+X5qUYfSgmx5kXoIO
zpvxLmgfu/aNol+6yW+zRsd4ILiJqCT4IeU5tXbzjPsy/+6i7O30Kzfz3zP5gSGaKNTGkaSKoXV8
tiM38r+N98Aill/78NN8kts8kgfnFUUt99nelRvraL0OL/VL+dP+fOGE3vAjorWVfVtwnyYZrq/q
fE6S1D07Mti74ObeBF31HLN2jU1oyWoMo58hG80m7dFzS4L5oUsagVw50SsbtfB1E6ZaaDeohyHB
OhJ6VG3xo+a3keN5JkLVj7uGVEnunuXYiF2bqOoZZQg8qq9f9AsLb8JRcYTRxe0yMAlO1t63lUBN
PGvDuL8Nou2ZbLaIHag1cuwsFAKOUk53eRys+JSl3375/zufUjKr9dU8gHeS1Pu+ur8o7yJFt3Ik
l/bUMG7bSqwxiCk918XwW9recbLi3W2Lbth1S0fGlFOzswYVTNG9lD4Yp3R345Yad3gGsMbklp0D
bqvmvvf4drDRK5Zn3byy7ksrY7wVPJmmGVjBKPhJ0mPbNgjYymBt2Rc8+F8pg3ebKjriMBscb+fp
0pFUTOm5ruMHJy9TkHI50PaBDOz1XViYhokAHQWqfiqG9AYD63+U9WO3SQp3JVhbOJsmjjOYQB2O
bJo6584XplsI4CG7q298n5vozRpkQ5Brcodzo8Zfvj1/91L3u4iDh5gUt2FwPRPBmQRcBqQeYV3U
n5883qRb8LHlG+LNXiRzt91e34YF+ljPxHMWsrTjNPX42ZITYgO3yMFTizpuB0af3eSCLzIs20ad
9NQ0O1a0445T0R2shg8HEFc6r36G5+D1H7N0Jgyj96Z8LkG6RCEBqQMwYZCBvMZC8dvYgzyTQLaW
aRW3F2/OgRim9Icr2LFfFQpfsB0T6TkXXMuAC3WuWL4P9LfUg6gwpO2F/4eLX9dXaCHmsQ3jV7FV
eW53ualbHrLmGLPy4JA8JGhYuD7C0h4YV3WhOArzAQjasioJokSg/d5rqpX84gKFLzMRn5Cf4Drp
YTo2zftoiHn6Oe0r+UkqZT302Zx3YZmO890c2NUxo5XcobjR7GdlNV9GZ6Qy7BNoSCTF3L7eMl9m
IkR5DgFc2Bl4oVVxr0brM/Rnbvz05aC8c6baZUhf59I5Fy1P7qtWpciDpdlNDpQFRkxvxaIRHUVM
D21RfRgy5u2GuGZP15flYw/K/gcNBZO/OzQ4zGP/Y7YegYcPp7UOhqVvG2buZDp2C5YpYDrlrtKg
+b6QrSUv13/5xybCTOhmUVVInxQwEdm3YWrfibHc4xCFVnEbqRYz4ZkT9/pyKiz3XAj/OKJRLZyE
+0pqspYO/Dg5w0yi2DKtBUv74NII3kInu+xeLbfYoLsHN47VhTlNGYbMVq6Ape0wLB7PTsepYowm
AnB4gEhiK1PQnQdWchOIEVCi/9oBB6RG8AbrNY45AExjvXVo04WkmJ6CKR9XHNfCNEwoZgwtLyjA
eO7ZvcREtfCf3EqhrUuvzGLp+4Y1N47qxo5iFjGpw6wA3aqow1SvVaQ/9rvMxGFO7WSBsqWvzhC5
e+l0/6Xq6VrZZaGIi7f9f3cAbIrjwBo4uYmprW4J3ssi/ual4E3y0Y2magCzcqBxa7/9MWrxYGfT
WyHi22Ji6AP/d3gQaHGKYwGTRO7huw3JkZMFYPmWVO4aDnTB6n0jqGectoAqI6ifAu+ZF5crEYSS
GVNehCrWt+uuZWmPjNi+GgoIRM+4G/MxviNOcjewbCUZsPT7jYudgOymnOVMzlXihhfeb59HNv0T
qzVIwoJPMYGZFdcMemog5pyd/rmaRdRSb6+G8rHOQaLgArPcJCvv8QVLMRGa9lw5OgZy+ZwTuC/k
rFHFQvFtR/PmtrvPpHidBvS9BUJ5Z69KwpJ/penKhxe2gRtGLpO4GmuW2yicFzyUQVV9SYD1jWZf
ip2fl2sonaUluoz/LjQgvKdB0WICBWjZaH6f4M9MV6Ksha02OV51x2zqF+B4nV0Eb+ouDopQzwqU
5m1I6mcbYoTX7WFB4Y6ZbK+p6Io4S1BxHcAItY87SKfHNK+/jKNtHygA+OnWLuNShJqzIcrarig2
ft6ma9neBYM08Xdeh9oLC0CHKjvnxzQVP2S9xgi2dBIMWy/dkZX2hSi3tsVeywc7+czbz65YI3tc
+umGwVuqmFQ84vvczqOyagBnWwk7l86WcZ8PDvXtLC8gBFplZTSjlLxD57ETgbWo2V3f+IUTZmLx
kLYcpkTH/Tnzqw2ln2Kn/mKTT7Kje0ue/FvvdJPyk7Q1qRT32bnyx6ggYOlSv/mYbK/PYkEThpmA
vKltJgSK8OfNhj47Jy8qT91X/jM4N8duyz7pyN3m2+I5e/Jf7efgnpyGO3Eonoq36s1ztmuwwIWT
YCL2yioZykwC+sbs6kvJ+/tBr4nDLH36ckTeuRnAAGMu0f9ytp3uibbDN79d05pcYLBkJmJvKAeo
J7XoKQDHqopYDnbcOE36Z5ULHXkuCPoiLkCRXNXj/FhxdHGKbqTfU8eTj9pDGAt4a7JBNx6U5esC
ebLML9+sGZmzIC+yKczduIeKd09/pL0ad5207ceyBI5a9W2xt9qER2xM/A3JiuG2p8Nf5sl3yzVO
dqtUHJPzLDfQ58QbCDi913S6jXuVmbyiTT/1szeiTElS95FUQB2q8vn6WV7aacOdjKjaK2RiUFab
Kd9Wrfb3zlzNK/a+4AxNECAYPccxrTwJknv7m4z5IdVQ4uvF9NSU7O36DC6vgf9XQ+C2/3tWdaFb
1nnFcCY+A0xtCtRjkIh5O4OaZpM17h5IRLl1EifY9HL6dn3QhWUzIX4tbQE39UEmC4Htt65MfpPM
3Vz/9IIbNjF++GxdujNszxnqn7YDDRnIFpWfvEHX++sjLP34y269O66g0udNkaXOOQ2qMRws/qjp
/OX6ty8Bz0e7YXiOisxE2hrWPUJBHe2n6KYCch6t9sVmvBiwT1YC36Vlukzu3SRQ+aWIfAnYMQjJ
Np4X5EBGlyMIx9GCcn0uS+tkvA16UOf5xLNGiKlnX7mOdzKeblwmI0oIdNbHjMxAalS/56kNUfH0
rToauvsEJE3Xf/7SChmm3fQQtKoCdNzjEdWDULHpItWV7bHPoCV9fYgF+zZxf9zKXB00l6Z+y+MH
v1Gi3tC4qA+krvQpqDvg266PtDAZEwHY2W1tAzkHLqUp5t9GPiT72O3iEyjR1xJAS1GpiQNkTtn0
ha7JORvt5GgT0E6W6JN/yQF92LdBE0RIPDnHXLrJccpTxEhWV64EXwsraUIDoWWaDR7ajCDNGvzJ
mTqDTKMIC5J+zmqyEt8v2KaJDxQkc7QjM7A7cObtZR3rLVTC0g3ItslW8VS+EN9K/7m+YUu5A/ey
k+8N1EaHdxu0EDjxR/bMvL45zUQnn32SdScmZv0VdHyvOpAQikVnDdhmB44W8iIP+FORgoLuxpNj
OAq/yBNLzH57Zpba2IGFfBj4v9eex0traviIHPhy2RIFaWT6xwKNoYIkjYME4uD9oPEaQfrCFWeC
CQvRQ5CdxhMic/EpaHPrCDHCyHHYnkFHAX2ZezdTr1MZVyvP2SVrM1yH8DrdAjlEzj680lZUYANR
cVuGAvXyG4cwXhvlWPplwMBv4euDqJ4UtHqTlZhmYU9MFN9cgblhbqzprAZvy/MR3EgddPbqH51X
bVukdlZO1oLNmoSPhAHKXgyZjbLTKavLUHfT3tbVRurv121oYRtMPJ9nOxpnN7HPfWo9o9y2Ka3i
tSu8lQtioYbHTDBfkoOCE2WL5jyoDETi8wDZ7JKjTtgDVlnaRRPZSZmjccqhdxYfxgRXLBMPLPdI
F0ItGB2UInVvOxDU8BejHt059Uh+5nkvw85rt1TUkDqum9vuXJMnEq+j0rM8Oz+LQkWQytnWbrfr
HO/bUFYPo9WtZS0XwgYT8dfTqkgq5EzOTCErC+z1BgHvGpnj0plz/utVRzXUPrNiYLybBBlKPDaa
7oDm37AGi/v1U7f0+w3jD3IUkUltz1BqyzeDj/tBrIUkS5ZpGH3ruBb3s0uabBi2TKDZT33Frbud
QIORiZVjvWA1JpTPbS2vqqm+EKSidZfuQIQQ0rVTunStmUC+DCrPndsCuknmRJ4GHyJhINWUVgIY
NNp7rUFnu4D2fGtlrNhXswuBWL8GVLrnFjR62I3PBBP1R4eWAVWU2ue6+RYA3y9BvOKtEWIsLeHl
9L27u23XAtFpjWiky51QgNiIuF/YGkXQwiEw0X4Q8pyhJVHhl4/5vGWNB+2mofTDomIyGqYAXR7e
RDbXD/PSTC6H/N1MpBBFn40M1wzJEeO89h4LC3ljVGpC/Tof+gyuj4tZDM4W4r/7YXCO5dSv/Pi/
DbAfvKZMpB9q1o1mvQetBM6sf0Y5xEXkSsRxEaQA9bZ1R/3GALAodt1MLlRope+CJyNJzx0a0EDr
NEi0oLE+ZbuRxMOp6T0BuhGKlhMeF/LRLUGoMQmrGiJ/bNwNCG2HJBKs6+6hVptuQERbHx3uDQed
5d6u5C65S9tB/xicOf4ed+P8zKvGCsECYJ9VgQjhAr86pML3AS1wpk3Puwsgw631SwV1nVBjwQ4z
5LmiuWzaLMrRhv5FzUELtt7B+VmDk+O5gzzaSVt18xnyGXPUTnN6pHSY/FBRJY9JwfhWVbN/r7iY
NyBwtQ6EW4yHXlkEpxqyiNFgZ2NYWMWwGycmkJNLcwqVLqvad3UKY5Rx2pyafKI/5nzgyaYoxnyA
qqJSK0CiBTf9P2TkVAF6r/v5PA9yCHMOHGuWQ0JjzoWIVLtGOb3gqv+yRLw/3ZpIgvrcdO68LI0A
FNBhUaqVxMrCHEx4ZAlKhFr0+Hiu4NLKN53+5glEBNkaQf7CrzdBknjcQHQUWB1UAZyvfjI1n5qU
rynlLKSaTYikQLUVsM4RT1On/cXBpXaatUbVJ3FltVFBaX+1e69TYSZ1/Pu6r1maj+E1U8o4GS9l
vj5X9rZo0ePRWNB0ue3rRnwkatKB33pCWAH0Wzjb9vd0mo7Xv/3XYX3gaP7ibt4dJECeErA2STRN
ZhyZlEwO8yfw9M7fyIVUCoih2YqqtvSfCsrBrG1308H2RXWQbjBnYSs5lKVVj2gtE/S+cyYa1uC/
eOyt2Y8UKfwDFPqcex/aD0fIXjqbLGAuMrlxZa0ELQuXiknQqT308MnCG85FlwC3V3svCenv0Hus
Qs6bU5eka6qaCzfK38Dg3VJxNKfZEwjFzjbaeUIR9A954OsIKa7N9c1YGsCIv1J0S1ntpNGnmYCN
KMchjqSMvVcBdam1xM3SGEYgZgWsG60RguvAR7m028jpRzH4t72LTIhmUjs1GO7G+JQ6YOFEM0XC
HhQyss4q0+jCz/8fTtOJKzqjT+A8uLDgvt+M8efRXiPnWvr65Yy93+EZ3XRKg8TNxYXG5J1VPNjj
r5s218Rn1iMlZe0j8cfAzFNcyIc8t+5BDcMP1wdY8NomLjMnKN5AKJicoVgbQiD3lBRxZJfiwNZU
eJeW5+L+3i1PUsq4mzMNtz2+keY72AqQ21k5Okvfpv/9NumzlMMZIZ3C60MDbvCQF/22He21x9nS
8hjvp163qfYLAign94d91pNuh+dgBQHlBvSEUMJZ4cFcmohhxKOeBAIVXD+qeuX2L2af9LwWdS74
Otsw3hbBEBJ4CC7KLH1j3DnXrgNEN9JmyEWk9Zq+y8dTcE3MpYdXYJuBF+hMHPQStwFJXgaQuO7L
skIn5vXT+vEt7Zooynkktdd0eAvAPx+meTgjb+OE8wBYgwUVVr+13qxhWtmThQSvGxiG3TlEZJ5P
2rNtEf6mcZUFEL8eRLolQdc+piCKjwioAKMERBFuEeRb6BCs3VAfnzzXxF22uirRVIG3Qj3f5/1v
S3WhrR/yWK5cG0vfv2zjO7Ok4LWIqYAMBmqRb54qy4emLKwtg7ber6wJ1pz70qkwrB8Mvu2YTchu
FBIEWGDc7U6qaRkY4py1dOfSEIYTqLt2GLWFmdT1bxCSb1onCdNsDba4tE6GB6iyvkrAsgUO/zY7
xYq/1GOySyqabUvdrxE8LU3BNP98qCpX+vwkeRyO5HFApFnztdv7stb/j9bcwHAAc8FSDy/C4CSk
2hE3fQp09fO6QX6canZNzOWQdW46lbj76tRtI7DJOYe6rADo5sFTMnb8rUjT8khK0ezyul0Trl5Y
LhODaVkT6euxD07FKB4c0X7P4vnR7tqv1ye1sOUmG+aQdEmFCwvKPN7GL9In8OW/jkLkIVuxvaXf
fxn4ne1VsisqsFIAU+1dBHl6yEE4soe4Zj+voT2W5nAZ+t0QCcRPkBwVOLau2lZiCDY+02LjBemd
Jdw1ccYlF2lCLj3PzXKfSeRgVNih4KWhXAQStxAU7mCwo3jqr93EC4fYRF52CNgz4UE6UfggJ070
J8hdrAAJl9bKMHFSBY1jQ/vgrMvfljfs5qDYdNZPSMavXFtLAxjmXUji10r5oE6q73sRbCWbjgV0
WKyVxP/S9w0DHzWYWiB0o88+BwJ97DIaVnKowz61I09AFuC6XSxsgQm4DLIsb+s+9k5zoNDQO7hg
IwnclRfZgk2YWEvfapwEgSHEEocW2c9vhR3sg1avvIaXvm5c5XXjZ2JCTgjmALJQkh5a+25OvBV7
Xlh/k8PQAY6Z5MhinWzXjj+DqHI+tTymd33X2gdfjGssg0vjGEZdFW0WFEnrn7pGHT2r/jOgO1zz
YG9XUEW9vslLK3XZ/HeOw7Ete5qh1X6uSkb2ZdzZUVZM6Jork7ULe2kaxoUd8GkW9kXrCG0rYazL
UBERpkju9nqN1enjmNflhknXbaMHAmDJqSLu1prtje3dxfNzoWrUjb/ctlKGVeuia7LBwRjB3G/L
yj5WSfGpGv2V8HNpCoZR+2hAqgGU12dbNPZnG0DbXS3z7HNXDnkUuHN7sEqev1yfy0JgbSItc9tX
sq1GSIk24rPj0yjzIFYaN2g6VEMQiYH96eu1bueFmZlwy3kShQVWmOIcZFV8hnb8HHaDpbd2OgkZ
JsqxvhYQh7wtQQJq8f+e6LIXRQ6iV7x/KooWUOI8TMr56lL6+fraLbhFE1ipCt60tr5ILwA7ELaU
/Mw1X8m0LVijSYeIJ6GXSRsapG5N0P2c4WZN80vWbZWCfmkEw95nrkfZV910BusvOdUViNjbWemf
vpPISKXzbxsAlo2TBOOZumg1jKsOjSneTOPIyQd9lwyxv0lEm269pHFXshJLS2p4iLLywP9P/ekM
GZotdeZT2a1xBCzN1/AMcRtPNujT/RObX7xEncb++1jd1hDsmnLrg8fxedCCnXXVHKHQk+36tPka
ew7dXT9rC67TREiiz75zc8tCqCI9CND9483dZuS/2lvdvwmPZIM11CkV9Gw53ictC2jTIw3nWPn2
+gQWHI2JhOxwoiUImsFDDsrKp9qhyYx6j1NBPiah24YW5XMBOdofWTHStTfogr8xIZI64YlLOpWd
7aT5ijJlvpHlsO+6/juvkzj0aPPr+uSWBrrs2ru7s4CRBtkEa7WCe2gjR3WCrnl0QwyzF/bAY1wf
ZWkJLyf73SggDZ+hCxiIc4LrLA+rYIpfUDYD8xWuJHKnGjbexTalr3gWu0/Xx1ywGpMlMeG2LWQc
63NJBQjLp13aPSdT9+W2rxvmLuaCXoitZ9BHBAc19UcaDxuH0JWbdOnHGyZvibxhqsPrGhf0Jm/2
gQAdbnOb9zdFvhVYVtUkPDzdg+GpyqcHr81WnP+CPIhr4iXriUihnAws93R6TPL0AVHAA82sPdGg
ZO+D576WDxZpU7DrWO5eDms19wU3Y8InqyyRTsfzGTX3mj5Yqu6P88Ddjcyoc+iEFmut8gv4CFS/
/3uY3YHPRGgEUcCo030MiORRKqs6pkX5Lc7zEtzqzRiOWjsH3yoraKj76OBGm0Ckc6iUhtcP4NJK
m3hKx+/rqgYj3nmy9V0N5ZWgamBf8S4Hb8H32sV4FX7cCfzN2S52RHxEpbOLro++YNAm0FLnsoEW
MJx6o2gkpm/UDkKUvk6q+zmIR6jTrcxywQ7+B7G06l4NFQgfy26EeLpAtVxOUEVps/I2N2GSMVI0
n7tzh2eWO70p+3cFimVu6ZVlWvr5hpcANkE00Lf3T7n6yiEf7xAGaqnicH0TFkIOEzQJ+G7eFcng
gzVbf6J9cGRAOVz/9NL+Gg+FHrUzNKZAHWrOHZBM9H2qT/nQkCjIkYgDZaD95lSWOnnO3K41qi5c
RaZatlsGdjsnjn+aKah57TehvwXdH0v+4tk/12e1sB0mbJIrp/LsRPHTkKjsobJkJCyeR+hmWQt2
FrbEBEz6LEsDL0BFASJh3zzqR71eAyssVLBdEytpw+04ZYuTalvNtFHDBH0P2kpU1tQ/OYd4mpXh
5eujVWfj2l6xh8AwgSxpPZ9Ya6n7SbYvU+9Nx65lYMwKoAevuxF4XnsetmUDFLgcs2DbD7l9AOOm
DoOSJ7dVvVwTh+kQHWSzwlEt2fxsTfHZFQDRkITd5idMaCXlXtI3Ix40ckjAl5l2WwiT7GyWZysG
8Zcg+oOMtImt7JqBc56XGtLhjfVW9ulvje6uzxYlPAQIfPhTa13uvdy/d1wfGdKyFXcTSAoiJu3g
tYJEGBoOuQ1KxCL/FPuB8xajzzHsaKzuRy+WP2pI+BxRZ7eQ7FEpCuKUhk5V/HLjWmyhcFREfQ6N
L6I1+eYMRQ79cq3/ADQ97HM/UE9Mps0WyKn56CmW79pp5FET9PKAnmOIhBHvZ9KSfM+quD7EgfDz
cNLoD9XKSWXYSHzaceg0h8DyfULF9pQG4xMba/tTKfUcalqIH7VqdI7Ofr+5R12XgLhuCKYbd9Bw
lUHhjLXvtfV5tF8nm4RDDbrK6c91w18yS+e/V7bKdRuXVi3PtBla8MBLnZzoMMuVYHDp84a3HIMq
C1QyeqcRm+lN06/Asm785UZKhfu5zFWaOGfLb/tdPHvOxpPZGhB2gfHSNZGkXjzbxLZ9aBcE5Yaj
GzptyaZvnnMI3HXcD8XYHoFaPgUE7iIvFPTcPndaAzA/R0BA7LW2d1njH1LWbjUSq4mV7/N5fJxw
0bUTYDXpSq51YYn/B0plDfE9PfKTVYGKQ3vz0WqL20IAE2gKRuFkshSI/MeqA4lxHvbDV9ZOa54D
Z+wDx2HKmPexK0STpvyEUCm7H9wENMzMyU+xLNVaUWPhYjMBp2k8KK+KUdPI88M4PxXkVNKf101n
4Vb+e3LePd2yYGBCXD7ddkMUjz9tBXgf5O8YeasCeZvxmyhTUHD0ypls70RE9cD74ptUZD8WaySf
S4fHMH9I17OxdSs8BesaJLsSZJtz/3J9fZa+bdi+gkpZjThPnwmKAKn9oylWTvzSwhuWXyAvLwly
wsA+2JsiKw8DdMns4LPdiQ06A1cKSQsnx4RAgu4LUIQKr2RAvKCZ/KLEH7mGIyN/y48fnH0T/win
C95TXyqIYAw6amxPHkaLjCSaQHeJPiWh+mDj8hl9xEBJOhsK9phDofLmDdni9Eyz4zzNzr4F1PQo
QQD7KWAOmkMGekknoQEaepyxlSCLkIiG7TKKPuLQK7q8CYPKRae0GAOxH53Gf41t+X1M8+pPNk56
i/I4+LNkDjpP3xp3uD79R89rCTIrLli3QsgUNN8DFpcRd52i2+g4daY7iGh0oOWe5mY7WJQ954nr
bRyUGkI92MVdx0R2BqGLOFBW8W0L7PKfPOHih0JBec+ZFFvlaYF7O3f2+SSnZ04sNkY0jsWXoE2G
7EmTBEgAXpfZHA4sKc/Kyr1jbadsT5M4eR473R0FgM6nwlN8Z8XptInzsjoWQ1HtmoxlkN50SATB
2OFAhN+HNMvBmFoLMEsXbjfs+3Jw93Vv8Sqkle/leI44QR+NY9zd9XUZZNHIandTU6s+J9Tpvmj0
z0VDr/zxZMfCO1hM8xcrCPxtPPb6c45ywjaolP/AK69/rqu03LkJ97ctVa4dQmoA0hRqatxPoife
l1wKdu+qDBQu+N2H3Ff0a+zMYxNx3XlQugf10c+inGZwOc11D44McQ+4YL6V0LZGY7iodp2Ldncl
oSxZqtgNG3gnP+w6pzrHs5y22G3rbnJ9h25B3S4eOITT7iGXVv8zFF2dHWoJ8a6QpBVELzn36kMx
8eDkTIXzqfVbNGwUaPtREMTtki3hUKcHaKKUIGWNu8jCc/6lHSXooIlrD9B8g5rZveUE1NsWdQmG
cICvFITxhAX2LivdtRXEkvAEaDbTME5n6utxT5pWbYnHmmdwPbNfrNFA0sbxmEXKQ2N0VCJU/ipT
DbmQFoLmT03Q4T2KDIM1hAW00Z4hS9ptx1qHHoBqmwGndNPwZ8vFXUsDy/2l2qH9XPRAy9sFWidE
nH3JQQO+dwDQYUcvVdWp9tMpSua5j7qk7A5Aob3MDvgTNz6m/Rhb9ohi+OzZfdRKaIHcAd3u7rre
JeDjzUHKsHI1LrwyTQQzOr8nULVJNGFoQjZi8r930GIMOxQ7c2I9yjHZF153mz81CV8DNHm4vasg
sMq+ewlawDTElNCSA6w6tFO67U3XwV9Z93fXZQmIdDpDHR2Vm2A+1UOcb/t66n9c//qSt75cQu++
7iLpqDMb1VSo9A1RPfv7gjpfGdSub7uITZBx585DnHQ9gVDIiAck3lKJlNsYDRcrAyyk6UxssW4L
Z3Azi52apANJmKvkKasKFgrOx4Mfp/FKInLhWv6bNXu3UiU4ldtkHsV5KobkZ+44VhmCt9NZOblL
nzcu58wmfjtl0Pxq3dyBvKOojjnYzzfXt3lhkUx4scUg6jUrKNyVZO/VWZQgZnQIaoC3ybS4Jro4
1bRiLIfIV159cpAZbYN7sZanWDijJgfs3LTF6Ph5fKI2Hz5pyPT+A4ZiGx0JKVt5FC34DRNiTKsE
yScbr32HzSNYltMgFKkqNhUJxq2LvQa1Vq9DHpRyheJuaUcuk313nCivOWdorjz17XBXkQmavaT7
NfrdEc2qK65jaQzDuAd0hcZot0edqRibb8wZNRqFauvIuGBbmqbWSsi3hIAyyV5xzyJV3bHszLgf
7yk4AbaScxqhcT7DShZj9jUQPDjXcTXvyzpOtkrK8fP1s71gOSYXbEXGKR79IT45NR7iI1YyDlBv
uv7xBWyfSQLrgCe5hCQr7vPYr8NYzsDN2/K3HcSR8jEkok0xOvcii/+5PuDSYTf8QJ1WkAqhIPei
3G8OxBsPVoB41E7JGg3xxyNQE6Ps9GNgj1B2PY2OuwGY84TX6hYR401tXNSEJ3PZaghDYMUmu/ve
W96OZ9Xd0CXP1F/rg/94U6iJSfYEqxOfcTBZ9NOwVzTft0529JoS3b1utSEWl7tUTJ9iupa9Xlqz
i4W9s9ZUNoWgI41PCXfuiZj24DfeCmmvRBIfH2FqMsAix5FlnkQ9XvJ+283WqyeD11vOEw0MH+Dm
clbdQIKT779oOUeer7ZNsb/t40aKbbKtFpR0kJgvs2I3au+VtsnOV9kaZnCh256a9K++0xEGhL5/
migaOFEoE49d07obNyZqO4jafoyZX22R0RxOlmrkpupKCzecLQ9gSpg3szfZm9vmajzLawDhofKM
PQradFNVDQuTVD9UZXmbFjY1Ecpld8nHNxRyjy0CyWbQceSy8gvUxFdO2YLZmDjlccgEWCoy4JTd
NA8H4g1RPzoPYJ3foRviSdcgh9eVfq6q4Pf1NVu4GKgJUh4c6Cyj8eWyfyTeZX23bWq6S1vvl0CN
DDSM4tsAars6y75MtRWsbNXlbP8/SUBN7HJMbJGVBFrfZAARceqN01Flsthen9THaRRqssemaOj1
8capzz3qbsJKv3mu850Ie18G0GlFMmCNpvbj65uaTLIdJTWFuCHcHIv/xHb8FujyEV3TZ9+ia2WU
pclclvCdY8v7kfs1sL9n6uV1hCOufzkg/IwsV5M39Bqq+7wu5cv1lSN/ySI/2hnDYYgWAmclSDHO
aWcVP0EvKLND43mURSNK+/9ydiU7dupa9IuQjE3nKZyWc6qvSiWZoLS0BpvW+OvfqoxyeaGQanKl
W5HguNt4772a4VxUSRFNDpNWPI2O88I80b1a0nLP4LrmVze3xSNtdFGEKYR2nxwuOoYpH/NTIfPp
O5oQxStTeSDDPIXIUTB29dXOhLN3gBCgu34g5QNU75F4V5TeOK6EKu8gh2Ha+6NfVvCd+ZRXP1za
XDtigOCHM+ZnmRRYV9dvvwYKZUqWa/nDNhBlCFFnSFC+mYv2U9qU/FQQ1913czZeB9V1Db5GpPuR
z0EP8dcMFvAesQ++IkAq6DIA5KYLDmRO7VcKmfmd4uA7eDTPLlOZ2Udt6UkjpVTWa+Z6zS6hs9z5
PnAhmeU+JgJlHvQfqlOA8u90djML1ohEjP3BtNXPGmgSGM1Z1k2euXZk0kBENRzhdjXvh32h9Zdu
SlhUZ5O3s0Zww5Ep0wNqvvLZCE9At3iU7BFTan4BEed8gbV9+zDNpzHoWB5WbjqXEZO+87Ntil+Z
B9e30Eif7lwpUhIaz0WxPgVOswiJ536qx645uLVpY1iHTQcztujGEGgnvRBw22VIBQTWoyAB+Cls
OoC3k3L0w9zpdVRN7iBCXrnO3rVYdlebErewknT+tZXjCHtxmB/5WQH8bJvDMBdqU11+kMFUU4w/
1d+CCRxXCC4HyQkoBhF7ZKQnZ0oIfPFYAhkQXogXxwj/1R1GdVIVPJ1DkGeCM9CXzonNATJhVPlE
CtUQTILFRg7uu+nmH6mu6lgGPDtWbpN9gdVw+mIBCXioUtcZomyecUmkU6rBMk+sKXQH1xr2spyD
sLGJeHb8TJIQOLbmpvVLCEGLIN2XZV5FpKvGXc+V+x0dkGKvA5Baw9Z3gnNhUtS4UGypombKzX3A
xQxVKtrdQkO1uWtoQR8LVlintvdytc9G4jnQVkyzcSeqprehQ5NWfVQwQp/eP9NrsZb+N4BwweSM
Rnt3QWXrMqtHl7obiKW18Lf44KpEFSbL2v7CqfVKpPhF0c4MMnOCNfZG0v2nbPyveLS4bSfQnZgb
x68uaYFJU5B6+143oxMOlGYxHYb6viqyZje1dp9EPvin/JBO7fSdug209K2WkzxklqK/MydNn0GK
LOAcWnS02VW+hz5uIBpQqz8000vmgeHtTKc66IBGHOeoKZsR2Ikt8M+/E2DkFv9dxiyYOM6P7i6U
gKFdq+Qy5eIuM8Nz5fKjedPGHsF5fn8kKyu7VH6up3kAatx0FwOis9XpMFCnPLvt0y3NnJXr+pKL
QARrsMPbIYbP00klqcJdvdsXKd8Se1kbwduL//psFkGde3OvOkBQ/SCGkJ9UkaoLD5icuvmNMF1+
7Ia9VH3Wlp9aPozBL5p6KXoJwbfEL24b/jE2BVuqOje2X1AOm1C0a7uDNnCM9H62aYeYsTGAlfiw
JCH01COOGJsGAyjdMDH9524oN1LNtWVeRAi/NX6dDY66ZHP/5CRJzFMnIuP48LFtuggO7cy5NRNu
x105D1GJz1PkzjUuHfJmpN1Wp3VlKy1ZB3nQiYoAYgiOq3f2CX1I8/RejN2vks4bkXRlDZZcAw2L
H+Y5Eoxhf2qvc5Dmd0anauM0r6QVS2qBzjwBqxmIBQIhNPpeOPqfB17tncEJm3o8QJr8kJKPztbb
LP518EpjAVcAMYALXGkikERR0oSEZlRXG6WsPw3uf3wRlmQDYXrRa0n6i3NMjvlJPzVxfzfd2Kdi
Z0V+NEYmoof56h2qUxurO3KCgNHJ22+V7NaW6u3vf42PAdHDE4MtPbp5mFu/Hf4hZRq21FsecVnp
u2QAjzsfnlMx5DtbJ48Koiuez7e+Imu/fnEZgOrQUHeqIpcBlAUo4j0oZ4sEsvKBWrIK9JA3ZRY4
HDgEEiVuvUOZLMxSHfbOFw3KSdl+DDrAlvQCMgTCkgHaOobzGJZgVejV3XNi0m8fCitLdoGaLFlO
gQ9ccRbJ2UPL4m7uZNiOW02wlbC4pBeUrJNE+C6E9Jo04gnajGpUL42fbJSuV1Z5SSWwAPqaMsHM
xZfDDU3LPcN1/P25WUlH/2Dl/tr+TiH6lOVTDYXiT1RdZe5dEqIibp6N2218kf4ISv3jiLuLj/es
PfBQ7RL+CZ58HnOWYPNk7o1N/eSXzevsGdIx1YOdJDyaB8hsDYVF9l2BDvxceOWdcor2AvktdW1q
wCObRsPUkGV1ejSDN4K3aZXurrfqV4uRj6ER2ZJ6YBHIw1hismPbQZZr9N6i86EmH6zZuou0fC5Y
niiCW0BjUoD9vN9gv8GXNH2h1pZF/dqmXISGsnA80nSQx1NvjWlPVufasL1I2y2DjJUAseQgIKXO
Z6L7HirA9MlSQ7+DkNJnVCjd3Wilj3NldhkhWySntbct7gaBWzl2osB4gH3Uty6dYkP4xZ/ktOuZ
QMkh+S1tcnj/UKyctyURAdDKQbpN11/g5fzJC/obpcef7z96ZVWWzIPShllBkhfDpW5hT6x0/ZMm
QGHqOdlIWlYO9JJTQAIHdRq/pXGZvCpxD7HSM8R4w3osDzDx23jJ2gQtLgUU6l597sAER+X5rW1o
PBdqY4LWfv8iVpSAuSgm0RgsuJfGFhRfTgR8qVfUUZuD1v4AJAvJfry/GisMDLakDgS0MkWSQhew
qu06csd8RJKJ3iQPW2vKIbbDRjgxuAi5LQnmJydjgCPLIac67GTWbmTFawHSWYSD3neTzB06GutR
PPSCTNeMluzaAJ68p74CQZkFtDi1zDJxlrrjIVftL2eCUWbgEGs3QAYZzIShgGtlTagKvQGc07If
2amAoPSNi1LXV97R9gbshY/BANiSujDKwEZTG8dfARvTJ3U4wGyrST9R/fj+4qwdlUWyYRWzROXP
w2dbQ44xpZ+l33/nUH3emPWViLIkK7iwTrd81ZE4R3NjB88+WN2lZbUvbClOVZZAYScJYF8z6S2t
/pURLckLdl9nqRATiVPPven96thbyXOQbuXI9sqxXFIX6oC0fTcOdlyL8RHcomfa670RdhkHMPuJ
wRzIoqBwi7PKvP6UUlm9Nt5URPiGD6HFpnYPsd4tktXaYN8O+F83C6vsG1TlUjtG8e8nrfK7YUzS
CCT83fvbYyVQLPkIXQmAG2pAAOUK+LC0z56yQsbHaKiuCS7C779kbRBvf/9rEE1RiFkPELD1szps
p3ug50PaHj/28Ldl/OvhZQpZ69lghoCvpHtnHpOwDiiK5tze2hIrue7/yTxXrWZtibUvBQdJ5udI
z6YGE/VjPETGFpcMBlDlOGYdqNK9PcZ9Kbqw6vstF+61JV5EgKDvXXcy3ItZgC4t52GS0BDdhjAo
/N1UfHCNFzeLqoMxNCstFieFZX2Crkwd6V4n5yFz2elDK73E6KfUhWxr6uo4sK6ByCLGji3dapX/
gb/943q9BNYndKrqQcFxPjN5nke5ZvVjYYF5WnqZAdqyDtT3ZuJ6DmEV6pRRGoweDZs2KXP8d2o+
NaVPf0Fzw9sZkrW//bpEtV5Wzsc87NkSnY9OhRI1DGPitPaLkCrUcM3Qb1zWVo7oEpxf51VdTiAA
xHysH1nX1iHJ6xvm25/eX7uVI7QE5muTDxYBZP5Sy7u6oEcAfCMFs54AoJqPvWERB+rWAU0492Ax
UZWfDQA9Ud7wg7Y70LsAiN2Ypz+QzH9tk8Ulw/RDkkhK7bjo23isrF2t4M2QtOg9naBRcZcMEA/4
ivQc6s3zfoYxUV9+nb3sFQwSCEx8RU60kXSuLdkiahSOG1A03nXclHb5Bd1itoc1VRuVgbPldbj2
ikXoMJSgUQw1rZjLKvatBhlnc+DBxgBWAtNS0liJYqY9cxiEnPvQ8n4lJQvz4K7zPHT5t8iUK0NY
4vorXIRlNfHqMhW9rkEdQ8HYgX632k0NyNcf2ntLeL92m5w57qxjXc8PgEjATGYEkhMuDvP399+w
Noy3OfzrK0chfzDVozPFiTEkLozpjoGx7L1qSndDZ2nlJrfEBc8wovKYSacLeHK/bVhc7qZM6Zjg
+yHCZnSnnaZVi5XqzLz/2KjeRvvXqPoUppaSNt3FSXxrD8WSL7ndTrhz1xtbbCXs/Lnj/fUCVc5l
kHkYhQe1u3vjCv9OAnS/KzL2hidS+cdqS3+AQH+9Bw6XQHikOIsJxC0n19oTTj64LItjDm/GIbO1
hAIGfQjcJ0uqsJ0RooHdD+7TftxYipVb7xInPNrMV5ARyi9QXLp00n0G9GDju7326MXVwHjFlOcu
1fE89VeAnOIsbzZuHSshZAkQfgNyeXVtNG5mr0JdBePg7txLE2sr20hwVrbQEiLsWF4+zD28F331
uccXneTdfmSx8LecMtfQRkugsPSGoSIdfCsAQ4ugzZyFYDsOIdL0Q0sMOFowaxGq0jtVD1egoc8f
OnxL8PBUdL7TFpDyEpAM3REqeYyLInT9C11uLM/q0BYHfEzKTAEP7sQFp+OTdlt94zR+cPRmV4aQ
JNJR6Q0J3PpaH6SxGlcawrxv749vpcFDFheCvq/w6sBncedqaqIkl+PegnwjNM1ZduSyY3sL7pQx
VKXq3/ZoNRtXhLX3Lm4IpcghGQhZwjiF8dXUw7e1pnLPOw7HKzFdLN1/IQUHZgQ3uI3Du3YMFjGi
UDniwdyRi1tDR7yZJgBbADcJCzrhpdA6PrTC30I3rhznJbaY6QzQVcxs3FfZ3ZSKfZ3yjTbW2u1q
qXc86NqpMoqBQDjDz/bVsB9e0n22c3ZiDNOfQR7K2+Ze31b79M7cv79P/n3A6RJYbHQiDEl0eyEz
O+ezb99AX0zveTbJXUpb6/j+a/49bXQJMKbwp+xaFEQvuLiRs86a+sUqocT1/tPXBrG4H0CMjUwW
1LTjqvC+FDNqWHlKzqMs5sNob2qtvB3b/7/80v8TNtaWqQYgPi+2f2zSO5XdK+v5/QGsPXoRKeis
W8vRDtxbrJZFTZA0+1HKZAe+otg4mCu7iy5Bxa4HRPGbPhluOFWXhWOG61lTeM5LkzbOA3QkkNxZ
fHZMZDOb/3QAsoLVJAgoza7oG3TrApOigW4lgDdEFhs8iOu9FQ5JNV5K5auN37m2UxYBhAE91cHF
Dn1vXr5WLH/ysi1p2bVZXgQKP50qIL98O569FDw7w08O7St8YaqNnv2/IxHli4xhFDLp3Rm6H5Zb
hHCPGXMZBslXwOZCtulZtDZBiwtFSfwksWyYpaWmfCi6GjBZJFfv78OVZy/Rxmwy/lBoNHxoO4et
+EVA3n//yStzvwQVl1RnqRohgN7nQl8BxYAJqLL9M0+pvXEN/fenhy4RxLCN4B10pXjc9hXbyXGg
WYjimLMra1XtoQpV1JEqvqVwqjeKVa/vD2xlzZfI4qFO26wk4NqP1HMjOpfPBSc07GVzW47iuamZ
u//YmxZBIvP4UIw2LJ7a4EV7v2ENtFPYZ676lncfk5wEOO+/OYlxgyQ3PrDfVTGMB6PfAA0puiaw
At0SbnT/3LH+EUiXisigype+hnv8xbfS8sDrHnVlu1G/fA4Vv6sBsPyWtpB/DgVq3eXRy0l56uy5
ziMfjll56AtlRMjQzsVnslMxMLA6CmzXwbP8dt+AsPiFVLQKc0hF7ECKNk7EQOud4evoJmd0Tb0Y
FqFl1HDS70aTsF+OIPwMuwQXBS47D26ZC+KtHYh0R/ohPdDeo9c8g8naXAXZoZ+HIWyE9l95VwTP
tj1D5N6bcvcJcbA4aM6lB4qsmm+sSaRX6vcsCwOvHnayaJIjkGdpnPZZ8x2VM7hjVAhCUEcUUQbZ
nkOQB9WBomjzVPWjOGqA7iAoY6l9GuDhIc1m/yRt23/hgZ+iBTCQB7g+TTc9vFri1i7nXcUrEYF9
XIWkhzhDpfrkZKV+fQpKewIrKbBC3rrmN65p3tEFWiJseQrPJqt3n8c3cRuLeOSIO9W4Kwo67vRc
g2IvfAzcmeqr1TfpXoO2+zTAhSOEfWbwSC2AMcOhMz4saFx60IqIswd9sD3Pga9uoH+9a2ynhBIs
rw+l65mjrlT7qozDjoWeipfWA4uiVfjeOSUAz5HpwULzmoB9h2jatENnQT4pFyr8c9ZADaF3L507
0v3Ix/KsG3jeN6PxjlC2b3dSgRxV5bS9BYHNfoADj/+dpT3aB73ykcw309mrRYWvazpc/GLWN1zb
6WGWvsGjfIoMxPnRkq5HR4d5EBQgIWxkAAOuSj9yctuEDs/uLWHRswZe+wCG4c+0b90z6r7kyXa6
57Iq+5NHCvoDgISujnijxi+UzmM0QY2uCvG9FDBDTl0WJWDA/27nRkb1rOdzqeDhGcC2egfApX9f
AOH8JPpA37a94PtAavOldu3mRammu4XYTHod8/n37OgWEGtd3Pmdn2ACdHbT+d2Lp2QeD4aOWJBG
XDRMJm8z21MHILJkyHTzCYIE2S1XmGG7lOKc4InnRDrDsamEKyI5duVOBp5+TYppimeWkyOuB2xH
TQovoMbLD97M3bCRnYFpZtMeJTXsOwVb/trmDeSL+1n8sDpWnfmsIeieZu2RISne5zZJQAMDYFXh
/HhRYxl5bd2qjgLGMEihkgg7Wu64Qhk6adHUmESXHYoBfFKOJnhonJTvLGlPsAYQ2Ql2t0FUI6SE
PAdyMYBzrOZaRuWk6x1rvUxAFpgHnz3pVQ+VUvoBeiPZTpZDunO1p04w4yMDfFP5FKEmB8e+CrnR
Aa/zL51l5ZCcI+AUpEFlHtqAkXuoGCSRCBoZ67afjwIKp2hmF78SVjtx4BbJLmVASiTMy0+ezWkQ
ZryDg2XrQ8fChVbtLa/rQkSJtvlnQXI3zKiP2rotEjAcmpEHJy3L+qsN/kUOd8JS3msjWL3rBjrZ
YQ2iw12gm+C2cnj61bOtT1qI1kfsaJF2ZQgh+1qX/CDU3F2NAtIPahhuaIlZ3eByORy8HG0vr0al
rlZQ3AwBgTb3JsMuzCrP7IhKg8sEUas951m749I1Ietr/9bux/5W4256KJE43mR2xS697atP2NXF
p4QR9oK9Mz0iuZ0QT+E46oZ8mlseksq44Wz4fCxbaj2ifSo/AxlNQO2AYoJIBnmFBgOzdiCHJpHs
2eTDg2GGX6IMmI/kXHoIpHNWnezJ4igSDDibgmb0ua1yE1lZyvdWZfTXbmohkQQGBOwpeQJx4zLn
2T53e3zVdIJOdy9yeqokr0MPRNuo79vpxBljd6ZV/U5XvrjNAXg5zaNrIL3MUZINqCNOegZEkrCC
3E11xe5FZjW71pjhgBOMbdrgLEjoCBwKMvXHCWkJqBdJBz+rEQ5aZ0agqlt5abdjpDQ3lcwh6JkX
9qHgdXBLycQftdAjMNxqOHBosIWgG9h3ZQY2qdfS9Ec3s/7QDCq7TRFxIukYtis8WKmXIIKFKSdJ
PDFiijAnyXzI32AJJee4A+H6VakogYrtPQfg5rEu2+qJ9EA9NZDT2KuiKW9UTsUzlECTUJhUPpdF
CWWQCbvnDFNycignSg6StfdBx/Nd7hBzZrNDvqJP4p2Swm93EEXjUABBnzNA3zaEJct8E2QzF6GX
T+U+Nw45ovioHmr0/WNdmebV5aPYV6z0j0CJBsdxDjT+N+vCzJ6dczPn3XPDSny6ZJM8jtU8f88A
KzwCTuE/sL6dj5VWBc4JgYcDcZ3TYCnvnAU0Ry+i6a4DSuAXB8H7C7Ot6bnq5U9ofNjngnndz26c
VBVptE5uhk7rW4db3bfRkTlMCNIBPgHpeIACzXwdZ1NmmGLNoCo3KXzMS4jKIYBjF+1LoVoaDqMD
wT3bsz6jV1o8wVIw+wYV4nJnEBbuaNoXX/rO60E/gis3JYZiJkn34koKkoLlARvu2xIflqRorz2d
2LfBmKQPIfOGpmuTWbBdeLuM9bBZfOqJC/SscAt40Et61CkKfzKl5jaRjfxFhoKHpRv4YFKhU17q
sQPqLMs/p12RXzO3GB4Rt80VoZftSGLcR1HN9VUhxJ0qC67sbAb+Y9eonsb+iEtXXcBs0+76dFfU
BOy5sSw+j7XlHkjdVOdG2ONpgLPhxbZlttPMODYKdszscitr4yLrajRdgwmUirRNBcJ5E5zduUpC
y22HHznEpjHKor4HA3lL9HctjVkkeo4toGhcVMPFaa2v5Ux/jHRL3H4tj1mkeN4EHKWsPODLLZBJ
WkecpSxvSdFtQH7Xnr/I7jqIk8wd79B4zcFmmQrW7KiCygeDb+lGRXqlWrLkpLTwqfDcFnI3CCEx
mLoQ9MIntW2afWC51kZJ5t/9FLrkpkC7wnPUCGQMGVoYmvb0KoV1TYvh4IrsbDm9i/IS20gu10a0
qP+gnhEg/r857fbs2pf12U9LuC6W6pxYYmNhVvbUkp6Stg3380GSuLdmCSaje8rkFsl37dmLzA6e
TLWfzwWJVaNeYTKJ6CehHvl+2rj28Le//9WdCRpCRTAoOCR4Wb2bpTvHYE+K48eevijXwGe88b2p
xk93YYI4az2FUP748v7DVw7DkoeixrkpK4HrH67C9cEp7Po009l9HVt/3OBXr6Tv/uI8ixZEVlRr
sE8tCE+5AwDBkwMnRPOlCepHI82v94eytkUX59oXNvQ3KYQbkExBTgm6Sy60koc+rKctyOnKK5ak
FCaJ73jVaMf+pCJt/+iEhrb3XoLX8f4YVnbSkpLipQQ/umMmJhJXpG64dqW/UTlbWeklH0VMY24a
oWxIV79a+Bp17UNntvqgK2u89LlQOSRABEzpYt/Ni31i8JkqrLbcJbI8QsutC2WPis37c7T2rrcB
/nXaZlGVmdujCJVOSX1RbnAcHAGxzhrgRocwEA2DLcjnSoj1Fgebkw7VGj4DqqcdvvNE7kYV9WSI
zNkNJ5PWezpNALwm/pacwtoOWxx23J5q+P25BT71gEN4mo0hjHpfZ4DlQp+WGy2JlTqet/h6lwnJ
QQFPYaiUPg4NOMEd2QnzWaQihKLEvh2+2ONGyXBttRannw24zUm7AghZ/mb6U9/fu2I/Ya3yLYer
tY29OPcu3Mf9qbPExRB1rh31ncMhoBm8LWn0lTO5JKbMfpIWBPKKsXGhQEgUfR0myKN/aDMvSSlu
3cC3iaJQV+COGVK/OfoMfH873/eOfoHGzUYQXpmkJTmltqA+iWzAjtVgfjXUesp7/eaKujWOtUl6
289/HUqqtRLeBNiS17LmLFCzve1HFCLen6WVU7GkprRlbYPjic7+TBtoGYmdXXxmU75vLGf3/hvW
5mdx0mXNLZfXUFSZeXDkIviZFCKDlY338P7z1+Znca45U4XrBqAzIu2EhoM6ZoM8v//olRPmLg5z
Z5fUHoyN+0EK1QX1O09/VyTdmQx9nY1bwkocXJJIkEyhjEAN9EoqCCXk3O7vA5aUl3qc76BdfmCw
atlbSepvrMbaei+OdKdVwAYkqnHt6l0//R5ctSP5t/6Dumx0yR2RXm1NkJPFcg+oG6BEIeUvt/n2
/oKs/Pole4RRy4GoBPT1yaBObileUG6pImtUd6ioOPv3X7KyoZYMEhgvQc5hdGDLBJUDS5uXCkoh
G1/YlcOwNJ1AFaoPOjcNYphXfUot8jhZVjT4G4Cjlf26tJrgbtCBR/jGhiycqKpbeGfSPkCuSs5N
66jQLsAWe3+S1lZicaoDeNjOQ5eYC1cnLq29I77nsHFH+W9jo67N1OJYp2VKVA7m20WhccH9r1Tf
Fn6zscRrv35xsOvSyVGaAtALNIdPTQ2ysI1itACSO+SZ3Irca0NYfKAtojRNUj1fCgm8LKX5QzO7
FCVEvTGMtZ26OMwCxKBOcGlDtL05w377p1UEG3iOlRlaUjVQmhtq8HwQl1znCnmcz3PeXAWxn9BW
+/3+FlrZrUu2RpOPhjSathcHSuydh86mlO6TKP2nLoW8iq6LLSTpyjwtbSdQZy5s7ov+MswSnYPW
/UxpvZFar6DP6ZKH0Ra0gmpSg4cXzhxV2kDiunH6/Zzxk9+M53YiRwBwP0FT9Su16zs/Y18mXt73
xnnw8vqhL+wnbpOn9yf1T17wj/7k0kaCtATSM+hbwa8lAE/cT1zU6Ivp6HrWdBvUKr2bK5keE6eR
F8tx6rCijJ5JyoZvftrzRzZqUMwME08OVF/C2qq6FxCt0KUfahgs1FAveXIUQD79MAMDRiZ559CR
XpktfzKHTADdN3QIucvFHYSrvOtUQ3+mlbD8stK6ejD2rMNmgNxv1xp6rKB9fMAMTqE1DMlNgmzm
gmKCfVMxdzoXyHKg1iPtg20GlkeEawX4Bho+JuhFjLJf9aWSfrerqbFPmbahT+3YBs54+BrIyg4u
hSUSAAsBtjQJ/gEI6yDiHSKj4TK9LTXPXpPJ9k+jp5vDlJJ8VzsIy8XUj7cD972NaLa2A9/+/tcl
TkrNJeMoaHtU3DEmz46zJRO7EmXYMlBWPAG5Ccge3h0t51r4D47eSGb+4Ln/tZkWcXJS0DCuHFdd
htg5yiu4f1Aadq/+SUTpvj7Ru/Kc3Dl52N4iVbsRd8NG9Fkb0yJyQvmcA+kAPWwZVLbci0mMIhxa
uIrSMpi2ePdri7IIn5kAzZIkGZxFzPwd+tCfK5ltyZyt3OuWjBc0pjxeuj6NW5hrXbPCscJkcmYo
KUPfFcVrEoHDDgvHau6f3z/5K3O2ZMGw3hl4FgBaY+vSfJ1Um0GcGCapIdfjVkK4ErKXRJaZKK8O
AkaBsKD+C6RozF2Z+yK2aZpFSdN6xyTNqsePDejt0/TXmcng5QuZD2Iumv0qJfStXNRig49JAtEl
raWF73tHiprFMNUUkOzrnGOVB6jzk/nzBMbb7v1BrHxHl94TUC9Db/GNkuhN7MzfqvouacJiKPfw
cPgYrhMeN/+dKaS5Tt3UcGbPeh33eX7PxbhxpVz7/YsI4DcF/DRnC/rmef2UWvOJ2xNMPOVzlgUi
fH+O1nbu4rS78Bj3cdzlpSf2bu4McAVT9p0m7NPHnr88507VFmnl8bgemv4kcj1ffRnUO6sepo1I
uRJKllwVqN1YmQcZyLhI3RKaltMP5QQfKzAsKSpj4ie2C7el2OOAQENmrXppFFrHExwgNn7+ygr8
gV3+ddRUWsGE7Y0K3Osmi8dBMZR4y0PSz1tEzJXIsaSowOPCKrkgJOYs/ZKMwAiAYPwTVgv7ujGv
uXaiD631Ury+wzHratZ2F8Wd+1a3TlgxGQOMtIUAW6HM0yUxhZRlQ/109mKvBMRIA94EWRjPioKZ
72sQoFpoWrXJGJupuqFki6aygseHDed/z7jxytydVUljLMqdYpP9onVuxYAZiJeUuX7YW4T/8ks9
vXbo8ClY621M6dreXoQANNvsvKRMAUgy7DL/i9ZbB3/tyYuDTwGcSCz0ni8DyhxhnhfPgd4SMFn5
AP+Zx7+2NHG1Q4O8by+taa96LvZTefHkEHek2pP5iTUv72+4lY295LHMbmmlys3BGehEDoDP+Jy9
WZ+kfvtbFuJOAJL8/otWIvGSzWKaxOjOyyHOWqcRSDND1YeSF+Bibt1ZVqLAks3iBAEf5sGGoEkJ
TCIgi9V5mBLUh8BZ+1irZMlcwYOBETeJFxdW0d/aAhb0pZ6dXS3zH+9P09og3v7+17pn6ZwDCjIA
xNQBQ9mpPfo+kV1vuSasPf5tK//1eGjYJ73kSl5kISOvLGCJ5QOBSE4f+/WLU+5DGkvoyvViEgx7
FqAwATzoJ1bAQeH9F6wci6V2vRon40w5mIcVEgWZ1Gfbt3QE9dJ9lU1NCJDVVVOysdprW3ZxvuFi
FNR+rZHRTZ0DnlKSIdtUJoI+KwChHzOspEvmibFcKkTgweyHly+jTK4lTzdIiP9ebXtJMJEW2AwB
yu4XL2vzqHE01Cpr3BZLd6sg+O8QaC+5JSJFoV1OEPmY/8fZlfXIiXPtX4SEMWC4BWrvqu50dzqd
3KBsAxiz2IAx/PrvqfluMryhSmrNRaRMBIWX43OOn8UaDh4dd11Ktreneu3HXyPWH0s1nXPZuRPi
trpC2GBVBW6RO/+6/fC/hz0SXqf8j4dr+NM3dmvLU6rJkNQifYc0zDMtaQPwH7DrZVDdacKvjdBi
Q9vCNAUOclAGRHVwU70tWf9y+yPWRmixmQEXBmK1ROkMjd4YCN6+gDiavbv98LURWmzlpmsyQG5R
8o9NEZHsW3C9mgheAqhq9orcSc/XXrI4mxkDoX3sPXoMcvdpgKni2EFUemA+0No46DIBqOntz/n7
XgZm8L8TrkA/IbOQ6ZEzDYcquNBVXmDHc+vDg4ibO920tbcsUvVhlrYiMzacO+3Rs4tGmE/BRSyq
ON986DuWLBEXVWTtOQM9Wp5mMHt0VOJ18BDJOe924ZTzD0VysuSMDGE9dNDSCI99GHzzKsjhQRyb
FeROaF3ZFUu+CLOValtc3pxyyGi1LRyfvTvlxtqTFzu7VpT5bW/BaBQ6GqfM1SSRVqbuPH1Fo4cs
NeYt3SltmIH6aNs+tR4rtm4gAhiOVeYgJEDS0Fic5FNJgXYAPSuNAy8LIeRfoYHY1x2POO2mHW/v
9dBXVtySNAKwXUgDF+L6VTnhkl4NgTqPQdUfSTHQUwXT8Y9toCVxpCS5A2IfEA+AouCadfL0z4aR
foPiPT/73K3vxJ2/n/AkWIQE0lQzHIprfBAF9ID0EYd4gjOU8AQ/hbW4NKhRbm+ltZWyCAnujANT
c9ywD+M3q3T2o7gH1lmblEUYCHsBupvEkyfbhhY2bmXAgdXpS1HcA5athP4ljhApkEC3OpdY5SVX
kbKzBmAjQmHglZk7IWBlfJYwwnkgxZiLVJ1axk+AmZyyor0TxVYmeSloTeA3aA3mevza3ntmnK+D
zUxkGvmOO5uEDpWIqsn+WBa0RA+iE+/Da1nQY+lOR7iqN7HVp+fMaj/dXkdrH3Odoz9yCZPDQRpw
fnLs0YCPOi5hpdj2Pzsv73dCB081EPfF6+13rayspby1Cy8HIKeFc+zg3+NWmyL9xbiJpPLvJNhr
C2tx7BdDUdpQsLOPLUDeoVZvuR5PpBm8Dz5/sb0DtHRZMDTTkTX1TtXgXek3a0w/ONWLLU2M16mx
TCHF0zoHi1ypU7qBH0Im9Pb2BKxtisXWLrKUc1Wo+egH88Xl5b6GDcjtR6/M7RJDKHsyDF4ZwDm4
9E7lWIIm3B7a/D2ld0Zn7QXXBfzHQs2DHi03r+9OxlX7Ji39yMnUIRvzr0MF3aXbX7GS0i3RhHno
wNo1g1Z9yoCJI1+IpSPHAvg+/zEH9Z2hWpmFJarQK4EpFBKrlHP7bXKGF5Sxd074vyPg4AL630Fi
tK9y1JM2ZLLbL0VjPcMF2IsRXy/YBXHekpPqwSKzZ3HvHudf58X/vaYCYOm/r0wh3xfaNHOO1iQP
UwmpnQIy/4NMfPelAECkKW3cejpbW2rU00UyZ79uz9XaMC42+1hB9tUWFMPYO0/w63umKU1uP/rf
5v3fPmqx0eFhWbYBaKJQ2GmLXeDo/th0wvBNL031IOTIq2iuQvg/gAMiVCwoVy/EzNOBGECMIzY3
IZJ0l5At5H3nLJ6CBte90sifo9R9hRItB2OUe0Q9QWmph45wqTO+a4e5jOteTB+6yyNLHe2iHz0I
PzL7SJoapKm+iCYxRIPg91CEKxF3KZ9d24CXmRHHh93U5tTPcA8Cgr95yC0rv9MfX9n4S6CiAxp/
1THMc46xCdTFuYKU3U8zv7Nn/r0n+MtkL8GK2iCamJGZ49hAOcFqC7ot4H38hE52sVc1aRK7Toc3
UFwgIDeXLY9BGlJbD4ycveFemAxsqp6Jckli2z1uwamYUTyFI+oDXu/91iPvt9fl2lBcw9YfMdAJ
PZj/lvDt0EV4wZJ6hl7SKZvC4+zck2FZ2VXe9dV/vMLGLX/l+xyw0Kzb1x7L4xph92ORbwl4DCz0
owLTukcJYz30dy4WLfa3h2btd1///o/fHYamrpwOd2VVbuQ3R/vthTHp30OxrI38ItjwAh3+cjLV
SQBeXIpmRwk5QTxuP4f6Tia2cvYsAY+O4VVAnG6EPMO5YlvqVLu6h/9VCDPp8c75tpLtLRGPQV1n
2tUwBm+9X10tIlw9RRIEq56m29J+UIF3J4L+ezXyt021SDVcDlUmCgWoU53Oxc7KCrHLRjP9Bkl9
g1ScnmDq7Ue137afKHXzpxRWhbvKCcw+hdL5vpyd4c5PWQlRS1BkN5O5xBVnfzKZCy/i1O2eINDn
bCrt3fNuW1l8S2hk50oJX4q8PzlOOuxBn3Ai3cnwThNu7QMWu57mth8wy9ensN81kFChQ7ahIF/d
3jhrT19seJOLfKaOV550MGUgmE9plxRD6VwKqJLc6SytLO0lNlKV1BUgwvfIxVm5hQfW9OYBszRE
MgjBqwDpPY8kG3R755vW3rcIBh5rAmuceHp0PR4D9kcSoOnP9sR+44bCias6+Hx78Nayn6V4doPW
QUjnTp+UmQ0QmLBatJr5rWjkczb4zsZ356/tGH6qKgphK+ecIkmI4Pj2/fb71yZvmaeAolP7eQDl
kpYnPeQZhAtvd3Pv2mttXS8qktqpjXIK2p/STDzTQn0r+rvij2vPXgQIzw9d6hDsGRW4Ozq1ZwJO
7Z0wtxKtlwDK0Vc2s2oBDX3UaXX3MoS4rptAwfX75PbAryTaS/xk55jQ9iYElQ6M783M57fKpo8q
b7c5tGmKMDtlTfVUWfWdluPaFy1igJfLoIAie3+aAuA0NJnZawBlANiwWl8JBCc2tz9rZT0t8ZQa
mnozsazuNIhkdHjModzsNPcM2FamfAmPbJS2isHPoNoevBfgKM/37h3XHnz9+z8Of+mMkIBmBeKv
pF/bfHqTbbu7PSIroWSJ8GunOoXmvboGX76F3d1laMNHko9OBOEXnqTDeCeBWZvhxVaGEmbBJqfF
ilLX8F4nfvar8J5nKT74gsVmtjoraIc2H07ONKPRg6Ilfcog9j2ol9tD9S+u6i9nPl1saQeeiIZe
HV6tvd5OcbqzN3lcbShY9sl4nk+QeI4fxof20l/Evv7kfCkfs624E/NXQBpkifrTWd43NLy+HRI7
IoIuTTluLLNptn4QeW3Eft3+zJU9ssT6WVPge4GP97jhRQ6YJiBPktuPXlnHS4hfnzF/djvrmqqI
pHGtDe/LDz56ccxbHqNSc/zq2bLfUq6jhqk7sWlliyzRfE2bicYugfBuehgIMudbw0MZl3P4LSXd
k5/pn7dH59919Jf1tcTzzb1D88m3nGM9Bs/g0suI81bEHk3HyPdSk4AUkSWUy0uGe6bIZ96uJNMO
JbCMxOAljmXs3VTk8xY1ehcXkDxpwd8cFGxlW1dDR8Sph61QpbUPAcaC0Fs2JMAMwlpzcHCH60kT
dyWnXyzIWmy84a7B4NrFzBJECPmqoXJ8kR4mAh/SkYMhHgk4tjdRCNDyqQJv6NwUxj9AbUXF4KDO
Wwfh9H1Mdao3wCvoL4U9zJ8BU3HuLJi1WV3Eo7FuSWBlrT42upyi3gkT+MxeJC3fugY38Lzy0jsh
dq0A/9eZ5I/wXcohBUBNpQfudsAKQe3jmZrWgQSeB1GPFH6snzIq3ffaE/+gvbXtZj8epvmJomba
kxSavhgA/UUbp36FtrsdIZTaeQz0eRqlPkk/315/ayOyDG+Gz4yl9nAUEE8rZ0iGuxdWOJEvYZl7
j5u78pL/ATOKnFHI4qjjyBrc7zfwPp5gSuaaemOoZ8MALb/TG1p707VG/GPUZRpW+Wya7qiJa2+K
oPqaV91zH/bPCkDvpJi9/k5oXmunLSGORId5A7uG7JSmHtxMs1l2+Wb0+PRPIx1Qfiafq1+zCzrw
hmZt+VQNLvk+mZw9gqAhcRz6Yw7aos01UBQjxFrAJZ4e26zSh1lznUVzBjvxIJDuz8Fn888APmV1
wksc2aBU0Duc35UTegmj7CyvnkCdHo6zSO2XpipoUjJlXQKwTPbVAEr+7XW2csAsYZQFb0muUQ0d
Hc+yXn3dyhihxo1wnWXdWcorB80SR0nzzB8gXK6OgM/l372qhDFDARzJ7Q9Yezr978oy8PG2/QGM
UIg2+dveqcMLzaR7B3axNg2LwFSpSYRlmkrIUrT5TqJ4fYFcEqQeHFNGFTX66+2vWEnxl9LeRBYa
Yl1Ffwz6ebz0Nc+f1Ji7MZzD84eK6exA3bKDA6Y0/Cl13XvgybV9uQgz4wDJqW5CmOmrAKpuTbAJ
5QTdIYEeCYUjZTDcGciVaVqiJ9sWk+S2RB2DomwunZi8reLWPWX0tXxsiZkcYEMO70Amj/3ECwg7
BfMAzk8PiIwVpNBo61xqPfFSQxqtnUO27WhfwCtM1uqf2xO49n3XAf4jwFUKWD4kvfJIM0uBvgR5
ti5znj728EU+xTxA9oTus1MAH/IqLRNm/b79ZPKvAdhf8hz7Ghj++OFZmzsj9/Ds0zcrevciL6qi
XywJ4jH2ovM5+VZEWxmd30+n5LzFf4+Hw/awPSfJ+fz6+Ax6UHR4jn7udr93z78Pv3X0u988PO0O
h2h3eD1Eh98PQRRvdiLaXI7HzWbzeb/HH1+PL/H+uLscYzwnSU77GP9mEx/j/emcbLfvyafrP4vj
5D1J9sn7Po/uMShWV8p1Av/4XgZ9XWpGLERcdvffCi90P6XtCGRbANrZMNX+IynaYGMxAfE6XslY
2VS+3h7ttUWyiFV0ytK8kDYDVZDt/KyLy6m4s0TWsrol3nMaZy/vuM8OUxZCjtOKemHtbf2j9MGy
mOXetZ7HQj9JFNp4ucOKz7bnb4h/z6Vq5SD5H8nxenb1OMFwxZ5s92Csiby3xIKqYp6Wd3LyteFb
BCsbFStc1Rk72B38fJw3r7x3Cv4rpPO/uwDb87+rwrKLTDrKVUd4SbaQcSu/lSG6lZBypRP8BDgh
vwfj5tnecssmKXVrvw7uJF6btPD/MYzpHasbGOsVHChDXBanPIaAIUmMN28KiLggWxz3o3Hpp7bh
5YO0LfVd6Rm+RNPczMVVZSx3IpfBPiR2BwefGPIiGsNu3M3wNYsbBllDUXQQ/cjNWDz6Pdin3gyp
oVnn4CVgQaW7prLC32Ezp7Hg7ogcpialC821HhqrsLsvoS+JW8YgrMPdRN1wgpHdkNbx7Lg+3KxG
+IzGzB0BYgBWcgNoNf4F953h0Uk7XFVNdN74VeZfcMOrX3GlSBOYI6aoSSsV08YT70qP9aPf+Tp2
TZBvum7uxkhbdva5Sjl6PLSniTGQDuddrx58i92DLP59YdhLbG1RmNzJW37VcVPFU8qzMi5qee/O
7u85gB0uQrsPfbB8xAADtftsgud5nuPAOrr8nj3fSl/XXkJsPdhy8UC33sGE8jKM1o5l4tA1IXAZ
ITys6thqVFI19ClTUMF1SnCnqvROo2Zt6JbhH+AMyDGhjYjeU5Sqxy57ux3r/p5Z2Esh98kmo1s5
rTqWrdXtOA2nPXTc5SNjvXPR0hbHPvXCze2XrU3RIrBWFNe1UH+vji3sb05Tw/tzkw3dyc58AASk
VvfQZGsvWuSDUMZkBkk/O7QAS+ofc8eibrg0P25/xgrlCAbw/w1Dpih10/uyPHrhYLtRCpTOuCcy
r9xo5giusep7aHUan/Ykgna4RyNeZPDBdPrB3dVFeRd9tDZ9i1ib9aOmdeeLI9dBswWhu/hhBk1J
TH2jNtmsoRVE+nF3+8P/fnjYS6yuNwdtHzJsMbsOjn7fPtg5/WQx704xtULdt5cYXT2V9ly3PbsK
J0+IdU47AiaRG/UF6YB58LLCOVDf6Z9JZRRc9wyEIrPKnQ6QZu5LsCbSMalqYyVuY9E344I1k9VV
dufnrSyq/4H4Xg+RvHbbY5hKtp/TlBzzXM/nFqqcTjR3YXoHfbAyqUsV+MyITFDfE0cDDdUGOEsk
zJYpoYHtszIhOTKgdoTK8e1JXQktSwCwsXXlFcJXx3oqcdNKmm43sIZ9LHAt4bywGRSkI7aCkjdA
J1FoC3cDx8cy+FBhbC9RvE2gdVbbmToOTdBEOAEj1gUtOA/3LijWZn0RSibRd6r3XHkc63njhm9E
NTGFZUr4dnv41/bUIpbkczMA143mji6g59EAWf/TZR+7rLODRXiAqDyRw1grgKer+tJbltryPLvX
P752hf6SjS0xu54K5lKMoz6atIzgh1sQC+cgiXq2ddNtNrt39sPKCl3idsNgGHB/Dgp1Az5c7Lu6
O3HeWNvbE7D29Osu/KPSyH2lKFRu5XGodPc4IJ4gmBb3LHZXls8Sq2vrVmQOTGaPgW3tiKXQ6ZLy
3MhZwpsYtvG3v2FlEbHr3//xDd006VzMUwu6M903HhivM0tFRJS5k9P/vfEB7cf/vsCHGKRPTc+h
wZS1G1D6ABKpKRObGoz6H7zN/TiQLSwIoOtP21zfgxKuLbFFxkBB4O1VldXHpumCCCq8P8O+ZbGc
mzzy/DyHAnDNjrkV3OtLrq2GxXYf04BUHe+9Q2iTNMoaGL22YNfcOULWnr7Y7G6VzULoiR81hQtT
mMsGir958LFYyxa7XWsbmtMT0quGFdlGWkQ+om6u7vSGV0pyewnndYNes0xzdqDK/CKzayLcqDwJ
CpxbASDnyKGQ249nWOH84pZ7D560chgudUJxby+s0BT1MfUAtDKx35VbRR+d2expM39s/ywxvjAV
7SvRe/wIo/L80XBUKhD+t5pLHgDv96E9uoT4Zq0ko+0DqJcXn026lT0ucuQ95vZKAFiCfBu4n08p
tdoTrDRm2CbwPskKtz4rv7wnRrqydpeg3rJuBu11YYu6Mzh3mX8I2T0c9/87hP3lKPGX+xza1ygN
KkhCeEpBmkVV9JGmqpwjXYnhiTUZ9Ok57nhmx292mStGGrkDMu2pzPoEpRHgcKpS3a4qeudrYEtc
jk1zC3HlAcwsuXdsv3oeRwsMucnh1a+8I42CI0gjL9Qp/YeG2J6I0kqpE/FFk0Y8G6E5P1H7DNoD
i2cZ5vEEj4/YpGH44te9AUkhd9zHrvKnbT3z7slOB37S8F44C0+yI4XHQswJ3cGaxPtUAcQfV4Nj
vlDgY7fTSHEeF5S89ooPAF9P9jZ1vTaIUdnnrzwv3HMHtYRLl+KWkZLKfxmvEpYkrL+HwOz/8DrQ
ADqbSPgH2PZu9i3yyzXC+mJ0S78DX8q3hVW64xYq3PnG9nXwTBzlNZfaK+G6XrRmeCrbllxsq2m2
9QDTEvgWWEEQlwWfYDmUBgIJt82COGtwFblx4ObxucgsAoFvCxYSM8yWzhJHQoLI3O2g3GSPUemL
koLfmrbHjEx000AI/OLlXD3PLHSPXqvUYzo5+pxSKPWnE3waxnbyztoE4afc7v0DnBSrU19SfoZi
vvcKSDzDbV9ZnjJ0ZXZwByHfdEiqKqYCRXZbZlXMPSkOhWi6bcrT+melR3uDpojYs8ArDmRq+U6D
mrNjM8C5dCDhj8C1ICyTezB2IZBu2IDx3m4s7cMHyCvyL17aN+8VPmWObaVD8HjoEJ46AKcjafWs
jhwD6Ru4+pA4mIunwM8hPm7NFB0TX4oCwILaL3Y9BCj2kIHB4jOwdHBFZ+1sSsc9xdxFjZ+mO6eb
kVN6WhxIn5JNCeOMB/R+hlPrZ/lF1yHfN3DYjRq3BV27oQoo+lyObwEsBWCB4phPmZqD7Zj6fhMZ
h8KcsPCknwSidhJooOWnsoIHSKMZg/NSPW7QNvOBRbaDLace2kieHJEk6HkzBt7obKYWDpK+hwPW
ghvPoyUzOOFYKjuHdm6+djXMvDk8Vx5MSGBzT1NYHxTNiHKX2CQCZNAHnN+wfuv72mw9Vk5fuwoC
hK2k3antmDpIeFr8DsuyvSjVjHnsBD046FkzdiQRpoNTj4HrQBDVTVl3iZwz0cL4wYWF0RTA6yPz
5y+423E2aWO7L7rL3AsuxsrN4E/VqcyreTyGk1dbOCSqflMXuY3+jAPjmYE7UdtBZs1p8+bFn0Sx
q6rajpFUltvR0vyFkEDswhRSuiLPnjNsQvTtApb4ZUlOM27dIpNm//iowGJqa4slHizvEhEM08Ub
UnbS5UxiZuQQVT2vE6OIjvtqNE+dPwXZgdAh+F1QF3JQ0B7zg1ijkb3LgQ2PwnDKEgMdSjceUoek
MZsN/CYxNz/JVKgkKLkFBnFRb4oSRkVM5/AHwdYKdaxCqg4+bV1oyLfNj4nLKjbaFAdJAWvNbF8m
nmry3ynrx6/cDufXfObNvgLD/beBRNnZD4Tzo4KOyKEBWD/2hevv86GaH8XcBTG46m2i4FdyLnjO
d1kYdNsZTWoKpyyPyjh3TH/OIaYEZHvn7FOI4ojHUqRsSyTYzrAE8mgRQdhO/nCCuvAPFv6ooiA0
vg37Fc1hUj065bkPp65JrHnEtQ8jrHdPlBVy+OC5u8josqvKDedTevQ639sYHfQw3PBPZVN3m9sn
+0qOv2RUTB1YFKau02OuzM6V6Q8tcSlXl8NPQEzvYXLXjt9FcufLkPIiRbPMGdunq2oeHJ4+BNbB
8fPf5B4OF0h13ArCBDqezspBezxBegVe+e3xWfnpSzJFX3ELfkxeeDRt9dNx/nFL/+X2k1fSnqXW
s6vt2u6ugjW1h6uGgce5XUfEulcMrEzskvgAXjDA566QJybop7Kb915RbdNu+k7be4oWa2Nz/bI/
KjeVgzc6uqk8Wf27V7yy+sftkVl77vXv/3huA5+cDu718tTK+ROsq95Inz3ffvTaqCxyNQ0v85rU
oNEq6m+c4EHkFZTULmhJ3Vkva7O62LHoEPvOXGJMkErBEa9iO+M93f7ta8OyKMAUwI4eMXh06PxT
yxfnnujj2pgsdmeDONZlFlenkb2gaNxC7Slp+nQHE7foQ798SVnAIQDFrpFAmwmFXQQSKEBquKK6
/fCVEV+SFfQwkcZigwR9pYepXx2YRNhwWnIrkX+sd7xUcYYttcuBxpQIvAB4AtPasumE25Tt7S9Y
mdilkDOjGQt1GkCzbkhppGtvB/CeSG4/fGV2l1wFj5YeEt20PQX2a4Gzd0q9pDdFUlofnd3FdqWT
6BQTGSKN1Xzrw/AM7eg70X1tbhfbNVcUCWeusZta+3dbNYlrnDKCCtOdhen/2038S/HmLvarGuSY
DXJKDz2E5LZOJrI3I5pgP9CRb0eSlZuudczG83LAxmeP5594A/1Q5bAyi6+UuXErQRk8BTLtnywu
uq3vNuRR+xn7Cl0b8R3goe4MhkTxCrsNyP1k7tVMELaElXLGS2GGZuO107yjkLCFdaqi54J1sHun
Cs6d0VzXbR5Ngya/p8ZqNwO3/qmKcfrRVkGb9CXEcxPbQLE+GW3XzZHEB90rcDAFGk7Sk9c8LhgY
6mlRH+aiHg+9pI6I25mYS547PIA1oGqx5X0bFn7UwClvZmoXGppvcW3nPmsHYNOu7/WAZ+NquHap
tiJ4TE+JZVwD7lMZdQL2x7hARPPdt8zFB67wx0yFeZigFrxlvpxiomcNzXDgqbPE8nO+Kf2xPINw
On+FC2AQF0EP+lSrq2qfa7iU7XrLo9/EAK4THGQtsxWFRIkTFtyGeaHoLrB7SC/5VIQ7PhH+DBPG
ISFBX8LRk3F4PiLOZ1EHt4MzoC3q26iCJg56wfY891SSeZKAAZ3rnx7EfrcEXsjoyxnxOiGjTcgM
P8V2mOgRZTv9SajFT0Db0M8phH0TqTK/3CBRdrcilwJ1MqQGpg1hc7E1UNePBWunOJ+a3wVq7O/T
qNEZCG33ubre+3t56Ma25RRfuR8WsaMs9pZPdHxxTQcPPIEvSjx4x59mpluoCpguquFEd+LVAPQv
y9gLDFmhX1EXwBDUJqujkVhBmFTSzb8PoDtec7fgXTpdHsA8CQKPkaVrfYGfWr0TZdhFSo2QcS+q
9pIWTbofwGE6tFOKmsWkcOmAS5+iJ/xMDkJg5qEe1aVVNXHbsLHewE9qsjcqKOsTki519D3PfDIm
GzYzKect5C+khD9gr/qogX/1V0geQmulhA/MF4YtBfY5Av8byI3+IwsVUjXiiW98tsN/ejvlPyd0
RB/RZgQd2WFOC9vO2rySym4p8E7pLLYeDfzHUTMXBdWgAIIf0u6C7kt3HLzrCpi9+uRAHflpaHw7
CTrjw/+15VuoJ5GNB60AFTEF8zqnGa1tV08t8CtQpatdLo60cusSxa2xUB/T8qgCy9m6RBXbWik7
9lAFJkhjPfQ+pNrjkrl/0NjXG59ASNrvPLPz0plvqlAWW1v51yKmVJt66lHwl4PzUANbElFmjztI
UIm9kqWbwNGxhxtk2b87woXIbtbUoMNMDWhJdmf0Jz5lPC7Y3H+6li1PiFTzsZzIlMieQ+awMnOL
lRvCMjcQPazjypQ/+2wEExADMO0CUthNnGeBPAh4ZcICZ+7ONenEARVn8Jqjt7CtsGd/ZSB1R6iU
hqgbfQvPNb1IdNe2n/OAed9Erd0E4F19BhKSbRxWQUfJ6rNujI1MMeWVgZlhBcYd1Loo7bqryoDa
W8SfEjNMFpRG9bQvmRtE0nWrYynFHLthb32SQyAYPE9VsCt7Nn+H9aPYgwvvbFMq3HcFueYfmYWA
AfurdleG9vxS5mn6Zs+MHzTJVVTnoBGjmeGKh4I47JMzhtOlcOfqKYcsfFICDLE3YBkfUxvTK7mf
PVZ2rvd+05NN5UyAMLE63FCT+T8Cy4DGo+f+Oyh8c5QW1AYYV0o/zkA2hwR7yzdTZzefrRnXtWqg
ioNPHGTHCtF627pouZVOjVVuj6iOXWuqNq2p0y3nNP9cTekMw214ZVBmqIiggDyirIBRkSgDlK7o
CEs792INTfW926JBWPUhaFFDFTVWdg3odrG33S49NMwNn4LGH7to9tEZi+pAyK0CU/1EoJ/1pDTl
EYr36RIKvzzDh9tUODqZux1dqtDJ8fO9ojamZczcB7sZxWua2uJ1EALRz669xA+d4rNr9wJa71l5
YqA6n0lvZ5+qsSi2Va0gEA6X1OqL1UEPPfaw+Y5W7aLvAYHcXTpW5qflFwP6gm4Hy2kFi1Fppdu5
wRZwqrqMRZX6+7rLCziGWHqH2ZXwGirsiBLqxEKjDhJA8DoR/P7mw9B1FnZuJcudPVbwRHZG9sY1
4kkBcMJGQuMbQCKXyIcmC/WXsfUNsu802MjG8mHG5mdxMwXtlxai8hsydDwOMsvfQeo8e6/SqXwg
bMh3fdro5/bqBpmZmQJLBXodHL5Q77O+wG280x1ttPQhde8Y/BonmMCHLN1tWoVzXJYZ6PTo2JKt
rFQfw4xeHMfc0FjCm2g3hkhcpgaxxQrnH6Tzs28ulWDzOJa3wf9MoyIIwyNYtgrrSgWJx4bwoUQe
/mhDh6FFv9RSv3IBjFefKe8N549zSuuWzhHRiCJb3KC8EsvAHTu1WyepDcykI1bm4qnsR7NtGvhp
ootfJyzVcASXluy/Y3+479wh1lFMFba1q9tnOXbOIS2qeQv3dg9bGMCWMKXTM65n9nmdix2yJY2V
I90H7F33qZpC/2ePPmICb1S+YWXT7tHQ1I+hoHLP05TGNc3bnZm64AD/w2mrKs+65K3lxGnZWxcU
NWSv4aKa+J3pHkE9Tp8Kzq0XKNTKz31BxOfB9DXEz9qnXAh0ahs4UuNoKHa2W3fXY3144BOftwZL
cu92ro2uc6oTkuJYV27RPQh4J39VHAcAvHCvihek/j/OzqQ5Up1dwr9IEQgEQluo2fPQttsborvd
zSAEAjH/+pt1Vv64pojwWZ1wREMBGl9lPiluGtgDselGEuMwkuajA2ItwNye3ktqu3cTqVG6Q23+
pSpL9UuiqAhEKgp20NwhShhJ4w+e5dIHnsnyHplK2d/Rb8odB4DsCgGnj4hFzbY6Zum+9OvyOh5t
+gSPMPmInDJ/6gbl7i0Jneiuxkhzi6RmmANyOgSC0fZXO/r2P9769gkPPGytOtLHJIvYIxbaYi+m
cfzBzET23mCzjw46/p/KNXTrN3W0w1FXERiqYc6dGu9PETXyxu2K6UeMYi8yoZOie4LHIP2lu6L5
h2keWeoCZ3u/stTohy71OE7B+8p+9KTFE8Sdd50TGBmjNCmmAUm8udS5s2Wpkn0Qd1GBTVepkwMm
bIO6GmXFLfS+MMXVUtwWirTXo2T2tqxc8qMaKLnrcwsJEBNi1FFq7D21UQ5vTyWE4BtmwS8SQN/n
95t2IMOPhucl2nqpoRxXZpMg6vwehyLIjtBYgu1TYqGomtsv1FKoWg2IdvadEtFQSanC0eT0oeiG
/KbwGmdvcgdNPCud60ipalMVfnyb2iNOYKCT2PPGd++lHckf8ZADbTJ4dbeNYc7Yipp0G0zODhJx
HY4ZhAs/GFCIPtRDKe77xoJvAmFCOA4YynGL9yc+oiTjT6iLD+fjnmbreja9Bqfdh2ASq+OrthPW
G4DCbdDnPQ2FsO2jD9LyscsbaDQNHcetXcQxgPiWQm597Q84u4noRqeI8CbUZY9uj5izrY1y/V0K
ROOtqBFM7CKafJs2pt2WEYvvysRNb4lH0t2EsPAPkgKoiVL54AUYHNidVUNsRJDIrFKe3UNx1t12
KOn8NRYcCUAEaahFh7hBRi1q0Z5bIeY10vVwE2Op95AP8NUXFZEPhoA6t8FWbcQY3+it0417hzve
3o4Kf++wsXpAqYs921lNwlxCrZox3e5HRJwHiCOzuyCBLyQQNNF/Wz2w+zRPLJCIW+8RKet5Ho6x
k7qQRYlsxSiwtKucFVJsYAndOLL1VZKr0IxvOHsM0Jgu77eXLj6rpgCmbZnEcvSVF+mgLk9F/dFl
K8fYC3v5uQ/coMA8kgHXbtAOMfSDMxr48aaFfuzyj1+oRMxt4GVpWw3roOAdXQIMaHLHhzVsxdKl
Z1KVqtYWi2qCGoq4xbSPHchKHXXpwueX9alaCJ40EwOR0cmzyKmd3B9apb8vv46F8/u5wTutKhxd
DMw/ScJOQ+O9yii/xllEHojRea6ibOURFtqMM6ug+CzrEOWe1Fco8G2gVIAC8jZbI+AsNZpZDQW1
fYG9IVKOU6w0exsqKvKzLP1wsuLt5de09PNnNZSx7MrRJDaiPgvsHx0n2TayvuutLl0p0yzJl51Z
j22JJ0mNKIEr5Gsil3JfyzDZqB/eTx422KxtvHGlmLj0sma9N7KM4IMpqqvcgMOlARTHqEowHOXJ
5vLLWrjD3NYNhFjv++C3XPkuhum6DbBpCcBgBEJrd/kOC612buhujN8XfoVqa8T7Niyd+FSk9SEr
rXYDX9kQ8BTFnMu3Wvjyc4O3UtLhwIHoq6yDsqq7y8FzlGtB00sXP7/BTx1bwfmajRaOdqroqWA4
hXYNktPXQAhLVz///dPVLePDP0K88/FLsyHpq8cQMo8w18svZmFQmlu7ywTOs7ykWNCDvU6wSDf8
ezAQa+6t5sOQxBlwI0hO8balcpyNl6e3tOa3XlPplTb0XyDIF3VRe9anCyvCRgBFzWNWG9RpcBoz
bZJBdn2Q0M59R8y49zKJqNdhntfqdmqKFNvSfDyiZOulW0SCKWigbYOFc08+BgUlQgIRXtD7kIwk
pv8eCdeae61tmlmDzIFgbqZb2sKUgRFohEjEs793BPtfnNWndlLZtoZaASDICCrm61hSRJsSNrxX
KRlWGsvCkDD3SKvYZkq2pXuaSiss+2PBfbQXB/uclQXP0g38/23r4LraRg+IWuI0Dnz5kYt7cJED
uLe+1drnfug8437cInflVHPUS2DtPKSV+n352gv9dO5S5mlSYr/T2jDePBpAH3txN5rvoSutuTW5
M8bhBMR8jJDdgyrIA/yjK0PjwggwtyQrNcU0hqsf+df+65QXp1yqlSlk6dKzGd1pHd4PugGiktbb
lnBU7urvEZis/2bgT83dVL7fccvGxrOFscrUgTFoNdnKS1lqiLN5vHOaGKUENBQcE4icbzTqIWn3
VMAi9r3WMpu/E9alZmipfUI9IlAe2jj9abxfly++MLHODcaOiCELihAHgr1DhpMQBEtOqnsWHjuV
bvEPnI01v9bCF557jWOUQEYGRj7sGr8gVAkjtbbCX/gC81yWiacoSgrXPkEi3OxwLqUOAnuwO9ph
q6vSSGUrg9pCv/1/6SzTKAUZE3qyEQUTCoIqoUOTN07E7vLXWLrBbAJPe7dQ2q5AT4EpcvCfvel2
KL85yVrnD/OpG7Sx5q32aqCddVh7ENgVb1nlBVXpfW9ItmZ9OI5z7qMuOELvXIiNmeS2iNwdFtA/
ahy0fPMb2P/7FGWhFIph6MzwroeNmAJSfAh4Ny9/gKXuMOvMKBhPWZVjVrGKlzNlnx6KM1KqDHBM
tfIAS6111p3hLx58K0JcmeocHMTGm7JOdnX7B7vgbzwEF/jvf18RQ00E0D5ELkUNFmnxs8jiuyT/
l2VNWHG2Nj9+1VbPd5lNwMYp2q5mBgdtBE5azjrnJEQK5IPDqx/gwdgPicoGPxi5RO4TzOJbkiU4
1CsKlIxQ7Ie+TUre3k+Z1V/DxUOPpUwYBJW+CZERlmcBOgODfq8DqpUnvELts0HYEqQFYatbfZ0b
A4x722tzXQC6fpt1FPDZ0nUfUSv3trwHxiS3m+QFC5wWRdNRQwRfyaQ5skHKjW2Lxg1obyO709Ud
3lBZnFqeIBUWZ5wo+raKHdwyaV48O1rjh3/Vvs4v7fz3T32QJr5d4WzXxmmRhPpT7tqiCYapfyuh
rKy7eqWosvRtzm3v820cv2HOSPVVXR8qlIAz2DOghV1pwV+N5OeHmI1SKCja3VhN+soFAql2it1Q
foeudb70bIxypmHwUSevrrL40XfdYGr/XO7YS29kNjYh9FECM5QiD0S+1zGKhDiObdjr9y4+G5Mq
1SdxyyF2iRhc7Gm61fwZsKvt964+G5O6CVG87ZhPp6a7IoPYkBZZyenKxb8EIJzf+Gw4GuFVSlN/
8o+pI4s8zNKW7TxL4cyXd0UIVoC+EkqgOi19rGxCP6qrraKdCm1jGkQAN2IHml+1MS5Zy+Ba+FZz
W2vlwDhQZb0FvvH0nkvED/iVtSc4iF5pwEs3mA1dNmTqTskwBBPb25r0CfaljTZ/L3+uhd4xt6VS
14ri8rxcU7w4VI7zyzX63/cuPevWDvxq3E6NfRJQwUTJPW3X3sjSjz6/qU8Dhh8XDSMd3khkDSO4
c1g8FYNYmY++mvHQxOae0xahtJ3U52UTL1/gWPjhIEw28wG4y3qzco+lTzrr321tebACY2vS2gzk
xBtYOYIBULTLL35h2J5nxkSw43JWMus0Vr/ziW21/Seqy2DENEPSlY+79JZm3TyDvB2Rsc5w8vlT
7b9LI7ZTXYdu2h6/9xCznh45yoGtx0byeSWrX67lsUNaWFa0AaEPBZ1MthQHSnz4ffl2C19k7kZt
Jm38psmsk8O8K0u6W1kOB0/+vHz1hQY796BSAtuBr5BT4rEuKNx3ylYuvPSzZzM0gyK+aXxDT+Pg
8h2Oda5cM9wnNVnLPVu6wbwTEzseUlVap9TvDlPaxpD9+HcpYgguv5mFtjr3nrrZVNpw4g2nuCtv
Oqymgoo6T6XBZs7JfnPPXikrL91nNlUXjSdFkqBPNONgtonOb3jG99NYO4jVJicvXzshWnphs649
tkDKSZdMp6kZ462y3GgniOBbN1dsf/mdLd1iNoEnWWnLKQLNqcz7E+HsNe+i99T7jp0RA+B/+JxP
o6sSPVVuEvcnEHDAQPM3sM/9gFJ+Zexzzj9zXtg8X3/Ws3FUXVpZFWHwY3D/xIZ0CASrHKBJG9hU
eigQy2BCNMYvbgZ6hV2x/kGxOt5CFhfvYSJMVYCKESLxJil0mHQl6gxQvx6GshBiI1mcQrAFi94N
UfEIkSdJcCSiSHMHaLj1Wvh28jJN7vQ3Ttty57Rd/wD7s30C1JM8ZLbuNj23oeqburH/uPzBvjw9
wSPPza8R+n5ku5Y52TU8dbQFQto/uMjr7BR8O6Z4rgCnEg7YAIA4DVpvOjv93jg6d8BCmG21dl03
p4E8pNC7QgJ7U4HtneGEa2r6zeUnXOhecwtsV8Vw2UMWc0pJqzeZMi2oSvapiop3KT1kv7XDN+80
G5BcbScdiA2w86v63R7tZyeDyryJhy5QZvwHakeyMjQtdLO5K5ZrPlWDsapTnUkRJtKiYeeMPOi6
tUFp6Q6zQYlaVaqsFm+tgKjmzvCiv489yAFiuytWxr3zpb7obHNrLFx+TdKM4BMIXv92FdnxFmnd
lz/6+ZV/de3ZOBQ3A7xvCBM8jRKCZfJsT9aWVP8yS618gaVWNVtkIKUSou/IqU4+EI1Bopobmfn3
rmh2Wd/9407ycflBzivprx5kNiKBAswTKMCq01CSn5GC7q6rj8mQ3yvQyj09vPWMr4x+C99j7paC
UhmqOB2Bk0ntDdyQcUDz6e/lx1i69myjQPuhwmTq1icxtYes9cF2pdNaPOBCW52bpUbFVEczkEbg
7d06kXkf8n5npQAKX/7xS9ef9WvonVBTt/Pm1E9Q7Qa5C+F/STP4Nsvafrt8j4X2NE+LoRbhnNmx
Oqk+l2+phgVXGyaPtkA+Uq5dBjVz3j1dvtnSA52/0qdptNN0LLoJCKzUQKmaVtBtNQ3zjhVyalca
09ItnP+9hUy6GD4CyY+CXsOfuOWwUXZmpfMtXXzWu8vcCMvvyurEoJreqyxxgCdFCnerm+Lh8iv6
EgqBeXGeHtOLrJpUzuWpotk0Is2LVr+S1KQhlp0ypIxCPF5ArRcomiOjyXDIqieqxcr9lx5x1u8Z
pLkRx5AOVGP/Ox9RwfbGd119s641N131XWoL+FLVaXDB68DxXHG0eA2vs1jFyi10+bn1iriGtz2q
iMfCQvhoHHn93vRmTaa1MMDPXVcIoGyT1gGzIy/gGM3vRDkECvAlb3q83ACWbjDr9DlQlgNgDfrE
EtG/tyYFGKadxLADAzLJAjvy05U189KLOjeBT71xZC3tnI7mJyJpszdGiGvVwrpz+TmWrn7++6er
95Ao2QikKU91C+kf6PFuGNmQnn3v6rNuXvd2FIsqwm+v2M2oyVOMzvC9S886uUihwc+6Wp3cIvfv
Wsv918JfsjLcLr2V2fRdkCmJHBROTjQzw5mu9a67NF755QtjOZv1XdNx7cYZGI39YOW/csTwREHV
M3lDnaq67iagD0ICLdEKe2dhiTAX/lVTwQCSAry+kWCFFhZBTSiC86ryVb0BbFOHjuv/aZzi5Vsf
Zq4DrFVUxNDzVqdpKh7LVD4btWbXXHhzzvnvnxorHVVFSgtUOG+sINOAhB2nFu4Na9ShLVIWqmwt
x2Ghe8/DX9TA4h5icuAhSQmzQLEXKduOCEMoO/N6+T0tDOFzgaBlA/tAyw5U0JE8RaP54fPx3Yxk
Lfhp6fqzno3M0dRyWwKkNVYHNfanKvMDWU+Hyz9/oYvMw2DICCNVjVzZEwxot9gYd0Huq+8I3TC7
/rcB//ShMyNVBo8XlmwpXK1cwZpHqXfdOdUdYWsG0aUnmHXyVoFb0zB8Y8D1h+uGJP0+N+qbO6R5
AExRd6WBCRLndAyOjLhP/pQD5eGYf3MJNRcDen0kUZ0zSEeowdyoa/lHcJVuBrP2fhYa0FwLOI51
VvQZFvxZ/1p5r814l68dz30pEcMHnov/JEFGN3HLDsJbHDNvaDZ4sKWlEWZOiww/IQGv30unal/0
0AOE44MwlCEU4cB7OuwoaG/bKvY0yD12ErCYRM8st363XglXQZ8795eb+MLIac/m+KiYipiecZdZ
GV0BcXJdJf59SetHJNuFTeU+kMlaK10tDG3z4JgzYFeWDrdPvbchttgRBWqqtraWfvPEmtt6YVSb
Kws7lkx+jWiJI17qh2myMQAt+BYKmg8Bg+Dll7bUamZT/kCR3QgAlX/01ZWnBZxeJERQyeZ7V5/N
+m3GLEvDDXJMR97vchRgQUTTyXs0lfybt5gNC1VbmIIOHjm6aEim8gCf8uJ9BXVvcPkZlr7CbP53
aGnFEweCoaZltSGNugHA1QmGHOZFwdYa1MLoNhcGigYO30QX0TE622f/Id/i8q9f+L7/9ehPQzMp
MtCgnYwcG3o9eGXYd08JFo2XL/4lCRfjwlwN6BUQTI/tFB0tnH9ekd5xrjUM1gCjoawLdBWtNvCg
6w8JA9bWj3F0RkdAskhVTfv+bBNnMXyiJcxb2zGJxRYRcdP3zvrnYsI0IhmCTvHgpanDPo0gvLmH
cmJ7+cmXXuv5759eawO3bZmer27KWwmrVZEdbevP5WsvnT3P9YQDw3rWwLB9VPJMD8vbxjzUInM5
oJzQ3Dg6Sw4yUsDWj51wb9xmKrY1ld6VN1kbWI/Ea9b38QuJcmvlcb9ESZ8/9GyYqEzqRHbb4m12
UAiYdOpC7uggw0CvDJIDYa8MAHK5GYdz9vtYWVs+yRWu6sJYO9cp4gDWFdzQ6Gjr9i6C7Xhw20AC
cQNApdFrAqqlu8zGEaMlakxVlcDfC0oasCL3dmLzXeyyuynqNGwg1vvl77vUdmYDSgaxQVaIMobr
gKWHqFLVjo/6b+bYeuVzLQwmc/UigKNuPfpDcmLiVffZlcXXkvgWfvtcrVjTWEw096OjU9q/wDzN
dzFW2F4EG/i3Xs5ctFjmrU/KwYqOfc/GEDZh9w45L+1jFOXJN9/ObJ3AOz+dzrkGR10DiRCHVvFN
BdA8/aTtq2YQAFMcc4ljlho80I1WfbvyuwXGli+Kx3OhYuTQum97/O7RGqNAN9Gb5bi/2j75jaNN
qLyBNB6JC1qnv7/8LRZmvrlwcWhZUUaE+EeeDQYOfPrmZfmTEXCyTIl+vHyTpRY1WyJM8GS4MXei
Y5L3G1Y8StZAGN+vzFALa8J5jkiWpq5baAbmS53dJk79R+bNnd+Z5xawBJo6L7n3HSEvhkhr1q09
kiHSdsSD2I53M7ggFEZrTNuv+zPM4f8724yTlzraBg3AKvOHokieZZyvNKqlS59f3KeJLBWpUWVa
pSf4tsPGAd1vgnhp5e1/3WL9uayPCKLLBFSNky2FekL9OHNDVIKAlSg1G68E9nBdYA19/TZMXByN
KMbvLQv9eQpG2gO6D4x1crKFBQRzesv6q3Fkz5cb7dc9w59L/XI18grUixRWlCbM5M61EO7iqbDw
14jSX3cLf674SyPTjfg26YnJBtlgw6EagR0c0jWf3dL1ZxN6pislYvAYjkBxHpEIuBli8SDSteDv
pRc069UYYRHyeO7VmgNpmdCgtt79/IE03/wAs9maI+wCW030aymzMqgTCyhcDOe5r5/TxKff7Byz
Ll2XHQMBF+M57YEOydxdq9nLt1rQXMwXp7wSsSniE9XVZmoOvqlvsVeFjdjafe8Os57tCXi60hrL
DKn+ufIOVvJ7Et22Lr2/fP2vF0wwMv7vyOGUlLCJYlnm5sUVLeK/USrQmwHEpEX1WjbOGtH56zHc
989t7NMQBW9dB0ZPhIEVeJQc68uJ34Aouhlz9Oz+sci+J7D05xET8cjoyAffhxD6DkjMsDCI5yzX
9pELPW4u93NjDFIjczGb0u4l400c9JI+u2btey+M5POICYRuViIaEUVaSOfgSzA6iHm6/KmXfvqs
N1ed2wGdi95MMxZ0DjBgYLDwam3vu3T5WWeGNT8q7conx9Flv4CpbcNK5XFIFUa+yw+wMBzNAyZa
MH89YmECxZRcp2AviRdQj8Ip4ys3WHj5c1UfChvMFgxFAl9Xzwq5ZUPHVwahhd8+l/RJqhJMi1gR
j129cbJnIVk4yCxw8sfLL2fh9fNZR2ZVzzPA5WIsAZJuV2NQOkIvxREoQNZyoZaeYdaF4UAYIG3B
WOT7T7TFxO/tC+/Jib65ipmL+yRNp1Qy7h97u7kGAim0on6lgLIwzPHzF/80+gxcg65VYJjzlMfe
3ISYcByTfzpuncAqqXlSVZEcLn+JpVY0n5QzedafdTjH7ct+q4iCGWKA3P/y1Zc+gj17kswrc9a0
+QlBNAWUakZZO0vnSaCHMrvJG6FWXtnSjWb9OfUE86HOik/CB0nqwU/vTQRh7dvlx/jvVPv/74P8
uaxvyupzjHkdn97e7o5ke3eTPrI921/1AbiGwRhaoR2WwVUUfrhBGZCAhWaP46fQ2WABFXSB2ZgN
PcGC+1Ie+b66HmHzDXT4RDYtgiE/Lv/KBcWBP1fiaZ8AwK2j9KQTCSCDkXYa5EPMIQlNzYmk+D8Q
/r0UMuPIfHgux9KOT5m3osZb+AZzNR7Ed64mUP2cKvdKMKQw6+MArFHrroXWL4wacyGe3xtICYUX
nwBK3Pe1yUCs4T/YCHrc5Te40PHmQRSilwwEG5KduOzdXYWiz0szgZTv4qjMBNnolFeAHmdrk9BC
35uL8KKepJFfdTH8qt2da4+HDNCg7z3J+ZafhhAYbDo3y3h6ylna38WqDaKIWzsJVOTWAe/nLE3e
Xb7V0leZjSCI5HLsriTYmGA7pwFlzN3jBHb95asvyEt9bzaEtI3o7WRCo558f9tM04+mIP4p596N
trJ/FpBZSGVQgUz6d5PBUQz8DsiFUb3S9f87Xvmi688R5lGSRAz0crAWGGS5+skB2bZmLXI0P4Du
DiRFyHb5y++TKXSb9AQY0R7UJaBVESABppTtOPet223PAQZxau0cXt5ktb5NJuxO20Mnpjekoq8c
5C81qNnmIQd110iXpidP1v+SVISpVf2+/B0WOvdc20cTlmmf5ukJMUDIzILCxDIbBWhNpb2VVcdC
75vD0P0y4+CK4Etzku+kfNF+e6zcgxXdW/ybXW6u9DPAZnQxaqAnOkVXdt8fU12v/Pz/CtNftJQ5
E11DEGfT2scrAije94oNxEv7XtkbTX9GjnxXzTO4lUExoOoxwubB2iskaYTf+z7n3vmpw49W7vuI
jpYn8N6qQ11gf6e8Xu10PJSnCGGiK0+50MTc2cACOp+FPmriU9n290gdO3VJsUaqADdzqZnNBhMO
96k07uQgco8mO6s1413jx/pQWMIAYGmyNg8sV6o/2jfApGLQ7I5tNFkvtoBn8ySIU/GgMY3z4nJS
ICNEkx+OXSdPeUM4gkB8+85FRgtOErLoJS6m3AAckrnXiLqWx7rwoqu2sJIX180nErZ16V87/phE
QU17+ToAU+KEkNzzfR07NL/iFkBxTOjEwJ5n81CzVsNuXaSihCnMtgAks+imQPYLgKuejUKa5mYH
XqUTgkBcHOozEbeiXXyILOUHYsjqnWITdgsoPZ8RGqMb7yASbA4F9hJIU23zA+q2DIThwgR91AEl
V8PmEZZmxBpLM/fJHnSxN2Q0u2KM/BNqCezP4Nn8SquWvNojoLH7hjb6TzMychh7Xv0RgA5sYq1N
mJrKgCvL4H9uXB4FMN/6RdC5kmyoMNEdjUB/Daui5DUSetPko4B8SwSee86cVCmSR0qQHwOAcSF1
ixvsl+Opx1ogTQJju0j1xfuSoQW10UfPUvqrjVvga90a+GqSI1HDnsa//VSDgAXti/vY9qbfmlpr
ZAB7QEbzNgXaOYeOzgVI+bepUxA6de9FG5yDN3+iIe5eRTaM736W0KdCUfnI3LLYRTTmb0PfAjrL
rUxuynHy97rPhz9eOuJ0i8JB4wTl2Fd3oqpGGcZgCG4t2QwbOrYSvMMWXJBJViLMi5SEMB2UQ4gs
EnLbIJfECTs0GiSR5B7f5GVs/Uvj3PvhOojuALcOETbj0P/KqfavRW6PL6BOV1s6iu4vSROxLZEJ
AzShbDc57+wfyHbiNgRXwChHEA6+NFx4V/gu7DFH1o5GpKoY4aur3SkkYEkhTj3JnBOtZXzEu3f3
tLDFYwU08b9hbKY+YAghgOvYK/5MAyLkIXwlv3OrFfdENBDrxhUBK5TZam8i1prAJ4rSQCpTb4q2
B8bRJCDAxtpnv3NqNf1ONHCfjCA+okSYZ4JvrGiAgjL2kZuzT13gxYh0xhYM87Q7gqLgPzaQDOIf
u34Ii7V+FlHX3o6Ni+ahYqb3jI0pNt4c4B4uET5keVkZ4rSzzoIqj3DNiEfbxh3Sa6ns+kkJnwOU
k9f3mSc8gz7nSboVxBpyEEWIeVWyaf+5dWth6d3CDMJH5V8zYrtbm1Z5Dn3bNO2SjI0nztHp0rjv
DllBf2bIpr5rOtUdbLfo32I7Rphiztr7rBcV2NNa3RuGEd0qzj4WWuEE1p+QVibcARHBKMDbnXBO
vGI0dDvH2w2QS95qqxyO2suHQNOcOMe86eiW4nz6d4nVChhGYMJ2vHAgLlIqoBIMZPxS/ycWPOUu
HZm5TWIk50wFAOOsRahf0218CNVFy8oTLRvSIexLNHupU7lnjdM2YQKys9g4XS9udJ1HG/xk97Wz
6FOl4zN/G7XjXDjQj9SV2rTOlN0IHCcXoemd9rYGDn1rZThA6kqAGlEpr6MDzWoUzZsU6djbAqDJ
Lbwd3tGX0j4gNaL8ZynFXg3k2geodUFQNd1gbzO7aMCtzngdJJl2fxjfUwfQrx0XiLCo3duyAnl3
bNW1LTp7j1CfbIu1HnJ5cp6AZJD0yFuCLxxS/CqkPZLG0iQiULGLbNr0ce4jJ44UsGj27TUwkNbz
6Gbk0CPA5meue5yvcUzBAUZeufczUeyZh8OAnZZIN/csH9HkmqhA13qATYrYLxPR/L4TCfvFaq6y
HR2RbxREojM/h4x6D4VLs3tSmWI/+F302sBp/RqRkYd1nzVB5BmMno6VX0+96K86lsuD347xrokt
vY2o4feal8mOWWP6BmRmctM1Ed8Yj+vrSRTWKc4RHFZ4zL5LuMoxeSTNxq7KeNOA635dV4Tfwr01
1shEkvShsVh8aAAVvfVTINfScaqP4CMDeN7zt6bqvF8NNksg7Jy3rWCygqPpt0BzhhEb6o3XkcLb
4NHYRpq+PGYoOT9AHcPwNZ12B39tu22KKN0Q3+1e4o6pxypW6QMxg9hPwrFYqCm1ggHHjqjNqcK+
xWF99Kilqv8oxZF4WAGLe8g5PLpFlZCbrkcql62w3fScvlcALBconE+Me2cFU3yVMl7e8rJ035md
uaBM5/K3imV6Ih2ytzIHbve4cunRh9h8a8Xw4Hh5LdD+eVyCrQmrg0QUbYgmVO6wgIw+hglADPCE
h/bBRL64jrBK/RUj8OqQg5WODbBJ6V84x9RzBzPGrcdMdTfGxHkfc92+Ev+sSY1KV2+HdvQY5D0t
+O5NUcZBUzrWC0cpPfCYD/oymcRrHnX1tEkRsn72QnBIBGJH7HUu5U3kIsJh6GMceEAxv7UIcY8t
cZK9a1cNbCYE0Gy3AGoVLODAjXNkLICrElYAWm5QM8m2mLqr3y2myI1pxgZ0D7jBgtqUyR5ZFV7g
RFV0U7EJRQegdj98MZFdMzjpfmrARGs4+lNXlclPTq1kY1rJfyRQ7G2GLtIbJOult+M0ZEhXYNbV
CBFf7A3t78aprLDjefeBXIWq2QGLK+/hWbbe+royN6zFOEStbiJB7nQREOXIxYvDiGrzXtqFcxgS
W8lgKul0PYwxTLVCFSGsiuV1M9nirle+hY5QV3BtVwUoza2g2LUh5yNQ7WQ9MN9LwXRGTJlMZPbP
8Vr3CuSR7rbmaXWbj8QJpwaHAIiJqJL+KLV05Uaghj7eqtRMe2Q2s18EhN17HzX8s43H3dZNzY8o
tufPzI27g2TRiNWX1yX3mR5gHzcEtZE0zuyNRQeSIUqCCTDOsd4SASBeeFmugwANwGLafQkN4gMc
qdI6M+tz6JvA7IXtUA5PvWdj5EW8YcjrhhywusfGRU5KbQyjNQ1jmtrTpnF7/dYxiWMFaXiJft9V
4q5obIx9bl21yAJIEgE+W2q9t0q0PyIgrMNO1OUdwubYGZDgEqCW00TqrR9Rtc8anKgGrcrAR1P2
1Kpdy6V3dH1FDhq5HaRNwZiMbAQiOP/H2ZksycljUfiJiBACCbFNyDlrtl22N4RHAWIQowRP3ye9
8k+byohadbS7I4tJ073nfCePjEPQ79am2cNyHhbROGasivuqqO0OGyL23Wlt87WeM/9J60AALF71
MEZ0Oa0fMwGmxkg4e5IND7/ZJix+2SSt4hTrXhqJyQWEHpuezwPq9RKKgUy/wiXrY6pVrYtilyq9
K+5jYA8wq4bIPSCZ+VzlRrwMhPgn4TLvWXYdBSWdd3Q7yjGNMcj4QyECcddOEkLBKQf/GwuVi82T
Ccg9sFxhvzVNPuJxtOEubNT4KIpZ//IHglg15Wr3Vz+M/B5s8ZpFRTc4F49y//pePAVc+1W7BP4y
2cNypE/e3KtXBPtVZznOeaxShP5gr5SeRKN7xIRIt79ujSlSV7Vmh843ttwECeYH2Ild9wGaW3hs
wwIk59oR0Jj5Dk6B1EdqRlSljBKsIZ6zr9uc7IzpS8SucQa2cyv8jz0+k6YaTil0aQescOFnELcb
hDhYoOAH5HR8LRqOYrMbePt2LMCmok37Q6aSVNteqDQedDJHydjP37MZTCNkfxl4jArthB/CUQXT
xlem+pI5Dk82CEemd61ixV3PpvxjUfFpC0gsReCJV5xU2xVDPOcjj4BAdIGAyVP7iyVNfu+Not6C
1ozExnQfMmbumZrhoQlVt0ds5pRHwLYruJ4DQJUmx30q6GD3BfUdsUFgg902QTKc6Bh053AK+u3A
qI8USmw7siYk58F2CRIFpuCTQQDTYyEUecx8fzwWoZEA2APYXJWteLhOnXcDIvLO1tEQNgcyu9QF
Q5BM4cry7PYITt1UV1r0hI2TwnAbgjPxR4TipCzYIqh3+J3pkp6nsir3gdTTD6ik5SnA93DwpKa7
rAirpyLV5uCGvAB6XYS7oMvHiDqIycjnmX/LEAX61OF0VyJpwxkvMkz0lYs6bBFzgQHpdHUDBqtg
yHAEcXQeNx7oSicr6/oRKIvyF3q+OFRUSk4bYsZmV3AkCCZthvBDp0q7776RGg1IbbLYL7wqDqXs
PlZ54V4cjTzXSCokpkDWONtPgMYhJqXMwh/VlZ4fY3+tnnNGqntWl0lzgYhOHGg46yeLIKFD2/f9
vpl97IkKYcsG0QqkOBPUJd2NUyPaVDeIdvPJKKeYANYdVU2GEyciG79jRugRAEI7YERA3s4nlf5y
NEMI+UAUQkAybN+HpEqdrWVk+lWDVf/kl1WR783EwYmsLPYUUaPa8pKAuoAcjKwsL7hJV0SMMwxN
cKcCDP2+R/gebL2iSttjj+EP6xzpDmNesIgOsJyCcp5Ppwmz4RE2FUCc3LwHex0epbjEq683fMwR
DqTzRsV5WDQfSE6yGMDx7BmxLcG3YFLId/QI2WS44GfOMvqzDdn03BdEHmrEHp/HNg12VlAXIPTu
uug6PTJfqmyIO5pRVPLxz5+A18TOOEAmrzNL50uHSMufEi7PD4HjjMkG7kwoqMLaQIk/zdgLYHIG
XbULMkh8M6+EVl0NgfO9p6TFLncCWR+Yzops6w74/i0LPcRoOl6JHA9E0s5flekyukH8TLZ1OfPO
Ye6NONyAF48FJet5vxkb3u9cKBiPKAWSjc5c7EfCmm+tm5THEQetDMwuRAdsSIud2GwIj0NRyrsG
oX7fPesBtKZNWZ3Lyeu3TYYDvDSeG6OS7J49DPVdGoBv3tW+v68MoJEbPqQBYsbEHCPsvvCuuIuy
iVTedQ96Mt0j/mf16NVBp7eguymQjHyuv2Wz5yNgk2OogIpyYlTJLe87nPqZLcZzMU3ToWrLepvS
gf1AeQDJSXXnFUhqbRFnUQT1paR9skWCTxAnFtUZRGZwVBssH3fYoYggMi71f7kZOhHFSKudZ6fq
sQoGuoODUX0ukcR1MQJ7NsJl8YlXOPLrYZDf60n1237sg+1ozHTSOGPajc/8LO6E63yeDfJUElSF
4kTaCiZIBCIiZMU3v3zqaBCFxcgQyFG/mmkmp9HJEAzOaC7PzYCMXx96Seyeg+lVdF2Ac1sxNV/y
uu0/J4mywQYHG3aneV/FyDGusKKjXhNi+TqRwYoL7BEcNSUf/acKZeUhDOvviEMwNQozyO3ZBLTP
P3GvB+rfAPLvpxyhIUVjYxyn63jUkA1uZGdGDA/pDPuZDfa+sgqzusR+y5q5wlOs69PgBvVLM1n1
ZXAF6LTjPCARJYDqt+X9fNaeZucqUCh4IlzqVSPqKbaQP7/6M+JipCX8gqO9fuT4ma+ONO7rzAJ+
6ENFL66TotLD3c4LAb0IvF0nRbYNRzIgv4EgNOBa3jiD8nj9knyFjQpCq7LIFi3bA5aVvoCXIF98
QQjMM+18rJqpPCAX1+ybHjHIGCkq9izNHsARTqBC5/ahrxATGmpDdggTLu69oREzwhjC+mCQU/3V
m0zxcN3kxS5HkAaSnIn7s0P29F3XzVB+TD5OizoUW+pZHac9Nlpw5GU4zBUUDw5Lv9vl7d4BDTue
4b35rIOk2AUeKmibqiH1lmZ1+hKkWGIQbq8jZJ5jOgOjcSuC3I0np0LUC5Dq7Az48bgbeQIJO1ag
HVSYLnbHndj0rTZ3yKRgKULOSvIx6Tl2XFa2/aaFGnCPzNlrCp9FpOyMtxJAQP1MsN+p48706T0+
DVCAG11WL04uO+wiDXOeqTXdQ6jCKQpyOnwcMuXsleqrS0vKYadppvdlg2PWhoQ+OyEMTZINEIH2
a4VtcIQsiypHAwZb4XlM5P2Edf6z27njzxrh1S+VLTUqPQJvrh2qY8ox8jcIbsEVK7/LyzjFWorA
Acfvn1RWt/cYwfM5CJtu5/KsuZsQhnL0lTS7amTJocuNc7weCe/N5KIyhIBshimmxo5r6JwZjJ12
qiPK+bz3dSq3BOE+qKQBStx7bRBsWNaYuOeu/8Pn3LT40nj4wWQ531YI54pRO64eWZ/zO8TOIWU6
bAO5gxHPQTEaOyYMvfZOpkmNYDzmtnEqco1cDS95YqPKzmmIZ7PzhMZdCVqRw+TMPo0NBOtbZMRX
dzyHSEMjKHSv61xj1LBxQojUdccgtP7qIdVm6/thN2xqtBwvPBnd49QUzTbH3u1zzh191xgXp4HE
S57boss+uGYY7iB5IweE4KVHD+bQBqfUpkFVYkJiiWdDgXwNqY+hRpS6QI0QlkhaXboQhBRrVfsd
Bes+Eh3iWLQlNXBLAywttqxqlErg/kWCFI7yej9BFf3Ra3Wz70Oan4aEj02Eskr9BfN881DOo39E
5uxwRoOxPtOs8O8JLPAPqBMlr4r0GqHKvoxlC6GQq5M8Dp1yxNLXs8dU4GClkoq9cgD87nnlguON
Kse8F77n/KYQo2yN4+G/g4WnfmFRy5oN9ioFWqbwWpSAmTz1rOg/UcOQjGXwuU+Fqe8mJeU+Q3Vu
1+D/HCfI0NpNPorVjAX2PgnbbyEOAy/IRAxizFPBJoTxdScQ33Qnptq9eI0Txg2oO69OyvUHFHP8
i259FmFYlT6Cuevc7kxo0zhQqvKQKT2JOz8PUSHkZCZ7lB0KsSXWoT/g8RtolIfaf4C0qXcf8wHh
8REBoP+5EV7yIWnk+GAb235IRmiRjoU3NXzn5T37nPdYtiMvHGacNk3S/BiQSfeYAYdBQNVBSXtj
UTT/QKShUBkPlGzCNslP1EOFZid06n0Kw2y0OFWTT8mMgEmFOMTMeuoFwYxlt9EdCnL+7CB9e8jc
bu9Ymmw1wTYnLv0WHKaZNum28S2J0qEUiORxhw7ZbKX+IszYvcCYZGG0bVT1LbcSHAUMLe9JcHWN
kwqSe9M6CEjDZPjLprX6ygptsU2uuo+2mrtgiwl5+JKhw3gAH3VELCWfZfx2W2ytp7joHveajmPL
KnT0J/1SulCGhljK0IUhm7RCWhgG8Y1G8YrweIl7GNyOIOracY5lGnZ3ID6k2J4DsxI62QA7oCme
akdVx5IjD4yzMryh31ntmC16vtPIWjTMwP3IYRCKh1l5kecpG5MJ4UNqGH2xL5MZpVzVZjg7IXpl
41pK90PVDDvqB8WeMqVhdBkBJZgyf9pLnAo/DJXb3E9u1X2p4bmIbNY6e9qp3wMNKfZlqXepuQjO
TdUj9HPukgirDcoKFexDz02Yoxonh7z4WQQ96hAqSyyy8bIZ30NX2y0cNai8K68xeYQ9n3uHitVU
oRTv9rAvdJnz21Gl/K2w3XmUeSd2TpO0/inIpVH7bmxmrDkoGo2GpFteooWEQLB6i/2JuIyIkr9D
GuEvWnvjMxuNwBArkqdRdwrhlLT+5IG9t3OsLj7S3C0/1rVFe8nHucYJx3LvDahYgL6fP/UZMxfa
OWaf1i3ouWSqZOQLZBLAcORHvhq/4OgHY76gbCMm+h7wMcKelmSNIYX/R2Yp+nl+7RxH4aZxVmOZ
tISMWxoiwRGdluqGeGPFZYV09EXf2OkSF6sf8im9jvoRDg7dz9Z2ftQnqdpy0/w0Paq7m5ky/4ys
F+xDRtRfXoaAtC9vj9E13dISxZEj0RrTJC1OMJLtHB+wN1K3YBC3B/S2cJ4L9KdwMNsiV8ix5R/e
/qsrjexlLHInilImzOYnRMi1r2RGcwb2Wv/Gc13pYy9zkQ1z0QPxSXpCNlx+nsee7QQJzYOPljE6
ZnlyCy20dhvXf/+r7592uVNBSFSf4NX4jLJu+TqNs3nnM1p046dGsokBo4HgoxTiWNPwZ0LL4YZG
ae3SF3NzIJpaeP3VlOYUGzAko0beAmj8sVz+Q4vhL/SArRuENRn7+iScnn8WdhTPBN/Z9ysSr95Y
h2MaQK4q5Zl7MEOdb4IRzRuYaXAWzxEiWCEr7bGmTrbnNod+2kn1DZPoyoq0ZHsM2KnRNBjqk0Z1
PUrb7DXr83DDVPLCrE8iOY7vCQvDTLLkesDr0vs4LatTAHPnJgUAKMoh4EBZob+1vl7lJf94zkuU
h2y6Nq0Ypg9gEfSm9ux3ObY/PNHt3x6lay9yCfSYORJ+Ncqbp77CDgsJPVd1Sygoj63wx+daYXp0
sM+JZmxXY8MsQxw2+4GZqoVqX7riUBuSvOYqHx6hNfZRZQ3eOYUsESA9G2dZNSU+4BABmw0OIPTH
27e99lgXap5xBHW9NajBdkJBX+pW5tss3OoDkj78zdt/YmX0/V8qGPp2E7cjP2IRfayQQCbVfCNX
fe2nF9MGzYuQlxqDzwLrnk/Phry+fc0rY2cJ/QASHp3qoqtO3TyaH5Sn/rFpCv8pnyHch5BnGE5Q
fbdf3v5ray9hMYe4zAYJGM/yhFRdxFzf+/iPObzBLlzTNS7pH32TUez4W30ylaMQXB3SswH0TOym
inBkaQeZd0ShUk4RIi5kfsAOKTln6CXRo4d21oAgnPx9RmT0Xf67iAQ8GzXjeXWSpDkMjvucCGRi
B8X8kyF92EGfPXr7ka4si0tgSDdpCm8BZNoTsilILfewJYN/9p2mNz69tT9w/XL+Wg4dXZmhaBNE
Jpc5BBVVb5NXTa3YQ60fnt2xSs327VtZ+TqW6I+5Rg4C5APyRKtH2V7o2CF1+BZJ8br7+se0umR9
SK3LrgrhjyBoFEUB+h297T8V5bAfA36sRbqz2EjcmAnW7uQ6jP96ZmhJZLQ0PraADE73sss/Jtb8
mIri19tPamU6oIvpIJtceADSukCkGN1TETyiannjda/99GIL4QpZOENq8bqtUHeyd+Z9iJPCO1/x
YgKAlFOieYwNCknlzp8/ICN9V7r5jce+du2Lg1uLlM0xN7DjWfWVDP4G6YDv++Ul2MNHcIfDLX65
VQDHZojvGPobP70yvpZsD41886oLG7TIqBuHqFrnibyiBB4rdcPjt/I1LvkeQGVnc26xqIrJRox+
HAcEy0CK8/a3uLKC/Nlm/PWtUxe9BzmMqF5pDwWRxiAleSNZTi8m69Vzj85MvhEpGW/s9lZe8jIC
rAKbHlFIY3qCy2+8m+WIczDa0bu372btWV3/6l93ozsYhXqYBk6N4+oNpvHH1nPKKKhvVRfWLn8x
dKlC9HvWeNmpQmfVb6o975wbC+Dam6D/vXbrZmjZYRU8GXAvWeXvGOyJ/szQEXO39J1njD/H3r+e
UBDQIJtwD6d2nin6GMW1PJjN5H2Wlz8n2r9+XmTcKRidsxNSi3/z2d0XiWo3mY9elmTteOOjXXkL
S7bGrDqLI8MEhwU6dn37KoLfb38/KzWrJVpDunmNWDqWgRkLyakiX0RXbUhen1kLp2I//yrn4Jip
p7f/2sobJ4u1GWcy0vStwWSde58g6uxiyIMuqWPu0L8W8RzOt+y7K7PUMh3M8UaAtEc8sMC+ph3O
P94HikzIsRc33sjK+rykbkhCR7BDaXYievgZ6OFiidiwEb45L60oTFf9AVz8d/qelhSOHCHwbs41
RmE+AL2DSHTA0O6gd7klvF+ZR8himKeuJxsX5wAEwkF0OsU+e57GW0SGtR9fDHQgT5GRg/Lh0VZf
Juxb2/AxzG49mrWhsViicfDTig64cmSZ3w9qOBZDd8NSuPaOF+uzniSDWLGBEz8P89gLPbBtFLI/
/SDVuynt2V2Q1tmTnDg5vD1A/v3ZAujx3ymxYoqPtQAggc7QejS9KWMQH6cNza2N2+5m0Pe/3wgq
A//9O1aiNMzzEOfWNJ2u1eAMrV+0EetSVe9a94IlhmPizlANPEzhhTHlRha9jEJO3zXrQv/+3+uH
dE4FDoRzJz9vPkxFNcYSkQN97jsbQEpvzFb//rKCJW8jbVAlyXPQPKBphKKZRQyi2bff87+/rGAJ
2pirEKIBn0PeegUxVJh+SxO5notWzXSnBPlYOvTGgWvtLhYjuw3DxE88LOAepApqqH7ydLqxeKz9
9GJcQxPu1nCOZKdUOY9tqGN+kyC3NhAWo7oE+Hmkk81OHW+PPP1lK76TYtoAZnDjufx7LQqWWVuD
B3kO4h3xXDwT9erBdempD18y+r0Ut17zygNa8jbGAIurhhwHfliUhvS3/L0fkFgMYGGTLkMHHRMS
5ZeinSvUD+wX0gXffDifZ+6cFSuf3/5YVyaLJXMjEAKqBIUZ1k+208yiMnnI+1v5iH8Cn///oAtJ
/n+Hcn0Np59hTDmZAhY2eOivbD6EiZyr1HV+wrYywG+VWWjEECjSk5JdGuKZbTpQkHCFNlHJXHW+
Ng82phPkvi9nN0YP85XKZNil9QQvC9TSO0oa534yvdq+/VRWvtAltwMxbRItZJ4c8ZbJ2c66egp5
Kn+ZgaNd3ozejanu3zu0YEnwmMLUNoOPQkDrFl+yUkAEQ70nMrWPhObfVDk/1nnnXifYGxbStRtb
TBhQFcEiWTMgVvhhTgJ8t19z5z67GVC/9jktZg0/g5qWwFt2hAPva1l4P7vGnq895Lffy9rPL2aO
Agijyfdx+aFExFU2mGhOq1MgbqGrV6buJdVDGTfjLuR94JNVezRHyigl/ffA9U9ZrZHnoMc9vM83
1omVCWRJ+Ch1LRMDDtAxc0gK1Z/z0lpyq/yw8qSWjA9fDbhyF6TXmX6y8OsVMDI35MaksXbli60+
LDoqbGbXOc5VCx8WJMz5A1Iws9273vKfXvhfx66WuoW15QzSFo+9Erhf5GrnnN/oS60MgSXZo/cR
2xQQrPy6OY7jGEFbvzUVDqkYhm9f/0rXFdLP/0577uC3XLq4AWQq1jvfNvRZ5mlz30AMjYOYdHdu
ORRxQYLs4CY6g7NghjjL197m7StYe/uLYc5nLUPopgETrahHNg5D4MwG6ljIYBp3OrzvjyzGOoyq
kANRELMQjgFkWbGFYRCEo+nGU1z7yBZjPRgA1kMozBWqyI68IPUG+LX3nbmDJfEjQ0hVmA4OEDgT
+LhT5In3ERuDJaVj7j2t3evS0fOKoKUOorWoubN/+5n/qZP9Y0VdUji4E+A4p5V3amDnfEyuZKaq
ayF4HD3noVdVfg/BgxNBIdZD7Ys6b5PyXywcWBpjthGRpVN/JmVNj9AkBmdltSrwZaT8xgKz8taW
EI/Ob9JCUtw+p3B0SrPVmb7xQax81Et8R6/9vsHAAjMKWlaYt0gz4T6HG1vGlWlhSesQjnaSwGDq
RzDutTcCg0K4QYr6thw+vf3u1q5/MSv0hGDl7a7XX9e7pM7yuKvDD45CkNLbf2Bl9VoGZuUE1Ymu
lqCCBDBCxoS7+ZMj2vw0Dk7zGbrO0o0GH/czQ0Wzfd/fXEwCCH23hfJxTCiHywjjHv2sXYUi3w9F
TNRBMP32n1l7dovJoG5w+rMSlbigMUCFQorXoKvm3qozrACSA76oBtjagzPQeteNWAtVvB1AL08h
JUDSehEzGK9ipAlWcYLU9WevlUhY5Qyxd24bxr5RzaUuuXgQPTYMb9/vyte45HEoZVtvsHiVfBi7
ve+F4mPvX+FiFZtQArbKe19YabDEcqTcVENJUL8JEKah1K+sZbBLQEI5XnLRxG/fzsrrW3I5xoE5
Qg3gT0MWG7eADswCcoLq8/t+/foQ/9ovOKIyJTyn4NTJZ1Z8oO7FvbVZWLvw67//9dOFP86lTzRI
gdaD7Yk7gPdJVoDzAfpO+O3t61+ZM/8PuhGaqoTVVZ7MNVWyCOf0h5hT9+Pbv772KS32AlA8e7SC
/uY4lZ2C46Z80AWMCywZfoX+razVtT+ymAZ6IUgDx51z9H3nrNvsqTItKBrDd0rcX2/fx9qrWEwB
NKeUE9XxIzJgTo0kPx1KnqZeljemmLW3sJgCIOqWNkgDfXI65HXoyj3CIpjfGM8rB72l6i8cyqGG
kqY6lUkQ7DwUNb/ycgi3HZV9nFF/3vIG7BOwKBvkgubVrVVt5aaW+r+m82bap0l58iwP7iD6Y3HL
umL39itZu6vFOSCrGZzWDq2QgaWrehMot352OJdbb3ZMjKiJHzCaNDFNqH6l3SRvtIVXqjtLbR/U
EcTPi46fAr8l58DN+r3XjO1zD1/QnsNId+q89n2Z2sFS6ufCGlQ33OUn7JlODQUnH/4V0qhLym/s
o9fe0fXf/5pjcg0htmL5dG6duboDlcNssn5ObzTiVkamvxj+BW2oCpKGnFW5J8G0N8mvrpURg93j
7Y9g7fIXQ5+Ovar5yOZz2erdkAQ7k/CX9/30Ysh3qL23VVGSc2fIE6XJY56n+sZlrz2XxXBH8RoK
s9DFZZuPGcYbCfZmQBlb/nz72lemq6U6z81kbesiqM6WAV1QfE4CJxqdGz++8syXujzhqaEVrROc
2sx7SoR54GK4MabXfnoxpvGAjaIlpQjdLXOg38NmM4LO8fZDWdECw5/5329daxUq2zn49WIwd6rI
dCRT+lVqbFk3VInuLBs6XAYwLf7kaO5b1U03mhYrb3yZt6XqiUg6c/dkoYzbMC/8EuYQmM8W2t3+
FvF37Y9cH+tfg5m1adIPPULHPVZC91S9dvD9h3578Pr+9e2HuPaGFiOau7SFUEyCCjSrYSNdtWe5
ed+IW0rwQgUUjOG6OWN6bfd2BqZFFEESv33la2NiMZ656EH4yD0CJXhwT1JxdrGUkzHYv+/nF0Pa
ekML50WfnQEeigTs/pOnLnk+vm+eXsroDPOKmhSuPYWI2oUDC1iq9PfbV76ykC6Fc4rxUgUpM+id
pxzcd/l7BqwGgLDmWUhmowEB25vSOLGTOjdGw8phcRnAhWwrkG4Y0ut7JJVynwGr9iiP8xBEM2xZ
Rb99+87+HD7/UbBYCukmTQIfdk6CLVvQ8m1S63kzJqGKADIwD6iqB0AYoanejV7/FI5hg20j9o7S
6vIwu7DCFmawV2XsABG3V55HPgd4saI4jEllv2kkcG3nynGPHQgQ9aYGSWHrOpAIhhkSXZCe3spP
MmDAtcqSHOyYtnt8dWHMfe5se8/l8WBpcPSrtD9kScb2OsjAo6p+TCnCPFkh5KMHq/gPdyyeG5tr
Bwb1Odx5DigfiBjNDnnX64g0IaCvc+uwKQbaSsQZvDUH7sOQVpti3sPJ751h3pwAM2rQ0ET2AqLG
nXYHrOrwJG0/P1ZDi9xHYOidrdeb/s4h2rtL0DK58SbWvrHroPxrZqrLAMw5gc+XDN7OsjkD/si+
UksYDOXJt4IB+FLO05aP8y0R8spkuIwby3CI8RpLh3PtJOPGUJNFMBlnm7qoWAQL/PHtb2zFJBX8
nwQRzL6QZn16LpHUeG5cP2RRoGZ64UbKHZsRqZb3ZbYbBv+KUrBwoNeyo7vJo2PUC20/TkXKMZ+G
TtyEs3k0o8NfXRh0rvgXkX71EED3OHeWeFD/JPQbNrTZy5RWPrzJzNHxlCkQ5irRx2C7uDCtVzCg
1727VXXYHHB8RxMna3r52qTJeAp7r9uBdYias6j4EQ5VN1ZzU+MgMDg7+Bn9T4pz9XP0aliHucGo
9CEVcGJgDMv7ou/FYwpnXewlOWwzbm4OyDqed7nydVzksD+G3A135VxQMOec8S4fUx9V6KLZVdZ+
QS4RjfyChndBIOxJDCLd55XnH1vbVnGJs2hcurV9GJqWbxAu3kYT3Pwwwnvji8PHbENmU8R4sT+M
TGpY07P36VSCP13Ev77QQuD+kJ6LLzRkn8NsehqZ9zrK9pYOeu1zXCw/sLtABFXb9MwrWHtlHnnI
dp1bBS/+rXyHtUG2WIIEeBKykMFw1lg5M8dMyBXwf/tKfGqm6q6GQ22TuyAKALVKb4zrle3AUg7a
edxJE1pkZ8q6+1mop6mob6zXaz99XTv+eiFwDyPKVfXmDCv1JmRPADy885cXu8yJJQoVszI7g6f2
xG2IRhs37xPIBksVaApWltVdZ85sOmP2jafyVgzWda78x2K21Hv2BGZ2J6DpOecN3OzZgbXyAgLM
09sT2drPX9/DX88bhCSVNg0+UFZNX+EPiYcGNMyg9t9ZIf7Dtv3rDyDilPIKRsiz4KhjAgvPjRiQ
8RReMpFubZa4O9uHt97D2u0sToZk6mnX5X6KL1O/zlJiGaCHJqXv248txZ8U8QsEdqQUKYHusCsH
MNWwc+3e1yZcaj8dF11HWTK8i/KLD4CPN4GIOYdxqj6962UvZZ+Zhl6nTTEE6vYH+Mtbh9wxe8u+
4P0Z/v/4VJfiz1TVPQNWNDmB91pihejC5KDYgEwYm3JQGITX/C6MM5CjmVFp3tBMslNiGzBXsoE4
T56Z7GdWkzIAlsfXL8PUZ5+nQZiv5oqTE30hP4JJyD/nIP3EVQ86QUQbr4LiDJqnPfdaepFzbx8r
yDweQRLTp5R4/JOGe3nXKQ/bKkhRdx1KUkCUdfy7dDvxRci22yDKGdwy7MOCZ7hivS9g28JQmcPI
nG18UEvubdrnMXXz/JABHBOHaeoAx0LVOXOz/Asku3zryrTdcs8WqNRO3Xjx4Sw6JDVyXFWZTAfj
jjTHjrpJL7k1IRgaPUTjYQAMQgcmYdj5zm8Fegt2LVqTH/lEm4dUFOCytTnr9zZg3X7iZXVsZ9Jt
wbAMvltAPR4KLdhOswEEyrQTyRkogOqlLk179mqT0k2QlXAjNig2PgVgNewSlciPBUgjkKlDUoxg
wMzbctKw32VYo8NhKv/J2hC3zytA44Krg5G3CuAfpoByGGsZgVAy/oCSpntxxyGBeEaw9qs/USTk
doZPlwJkl+pCkgbEPJ3dMz9p0bOo3UggvfNCC58D2xa06CCCMFn2jbcLuFPe4d+AuL5Gg4DSkW1F
7wIDJWUBeCEFTgK1zAuEOAgUn3UAwFLQBgCAdPNWwSr/yeOEfeyBQDjMbTrF1cjzTdYOfQO4EslQ
aAFoGRpCE7XgbsY0lWIDHRs/gv4HfiiDmDdNeQKwdT5f6kYj3ddMyUHrZj4JDMZD29kpMhXP9h0f
vRiUjhDOSu1+Z8zaO9BI/KgNnfBlbqZwB3aZfahTj35Hm1/8COfMfAKts906iKv64QSSRBOKNFOE
jaKI9EynnyQMo8Tp+igELHYGHMkPL8BoRsz2R+Dq4bY34UsJT7uZxddAyyxSo0RkJujsUcvZmRXN
M5V+tdO1V287rscN7tYDizTrtuCPut/6osGrKovxIxjN4m4kEg+1ADfTDiI45Y2bb5sSMBFAEdH4
ZrU5wFUK0E8+AOgg6lHBQzYXdyKR3i6ByHonE6k/5CGuOSsQ2xzNXkei1kEzZEJ36z5zYBIJG189
VK7GKYRr78ETyfg/zs5sOU5djcJPRJVAIMEtPdhubLfHOM4NlcQJiBmExPD0Z3WuvHVMU9WX27UD
DWj8tda3dth7DGHJAgtAmhasHbe0+IdCwXOTole2YZkCQtsitergNNMMXig+E8HJ/4OHaLdrW4s4
ynBcurHcmN/PNudPwFXKK0lrAgRjHqN8JCBDFYMMtrEdqGtPBGo/zZRsQIUEiQmBIdu50cWWcSnR
DAjb500JWUnAcPKCyAGoiX2/7nZz6Qh6gDbLpVcNTZwtKEP51pP4pylAi5Hlo1GLvIo3lcgLkCEp
uLMjAEtwxrpXhaD6p+BZnW8rOhc/ZJIhnziv6qfULyXifev0jU1B8wvdut4EXdJuAlfabjglvMU+
LW8stu8qm4XplPvxhlhufSzaQsAoY48xSHwDiolZg3ezkUoQQAzsioNTBGzGo4asqNgxLwc8I3AY
PP6Mjd8KT5d3OiBo8x0l0xNAUewqyyrreQZNEHIjhxAPyhfAzUA0ceV7kXbxDwuUKtA2khnoLdrO
x6EDwBAsril4QNfw4LJwsx4jDZIsbnCS6V97s0JJeWwmoD7iSiLcClga734YMD7BjTPz6wK54erY
kFmFVSzBW5ZWJX6mJ1lvO/t0DIFL1za8CboB8xqo5Go/QlLZbFTLp8ep0tAvVSMvsIrTolqpiSys
Hkw/AVU4VZZtPR60TRHSKrBOqcT7yIpmZQ16Wmt+NUOetgmfFkOljywVCWJcNKvuFoi3TR6oH1aM
4AasvNBv10xJC6to001ggRknexcb71GLR7dHAmzerVWxF6o4pncAe1PSZj6qOBkTQCZn9FZbwDl0
jKXY3ktQoryju5pctPRJjMqjk3Z+w7kYDq380xXfOTkGF0alcWIsFuNY+QlzhypyXFjBEQgMUIeD
QTINO92KlaLX0gMYO8C6LuacIRcbQGa9zZJbkJg2QbamCF7YX5p5nX2FHBHbz9rI4WV+36bUB/sg
R1dpROSnlV450fm6PTHTRyCwgCoaN6kjO/gdpHuc0l90JMJM40BRZ1gUlVkTjSrbezXWPuCiAKZ3
lQ+XuUWYaRyQbez3zeBUEVC3YSH7Q9qVISCpK1366+8LQPx/u7Tdo9hUj20TtfkzBNQ7xzoW3tpB
19efl/2fZaCeKE5HmjoieVv/9bH/OPSu0z67dQ8fprLmlUOSpYc4ffdP41KSqYnYZYHvC+hZ65fv
Kv+hSv1yybaDBUYfZr5dJkkyA/sIZH47yGFvdx0HACZNV5rRgpiGBUZX7rnWTZ8DEiZALDmkTlei
wJw234YAlD3ESJDbQVbR1KOoJJL2tipoct0AorIr8yE55nMOw4oSa0WMpc9m9Hl8JtgNkqGM0tY6
thzLMXvOwszvXy3Pejj/Uh1v6aMZhR+rk6ASI24z6rBCe57UwO9A1om7TT+g2jiX+pRL26IimBaq
mzYQZATv7Rg7zzSHOQWgKq1+9gw5DoAFT9V9V6HIkPiyfHJTlAW2dj7Rn8hG8EvMTCichx04ZSXS
QXi98ZtshlBe1pi8HVRUqOu/IoRYxRs3qLybhLjyrZEueFHQ0TculMZlE4fj0BOsdr1A7tDlFahx
NK4eQAcYHz07EJsUvlArdEDaBU59HL83SIEmO6sr/Tc6DhModyzeEYD6wL7trJ/F7Pk/7BnS1yur
LbpvPvXraWPzfnpuaq/fTiO4/l1B2l2lM34tG+HeaQCOo7xKmiNM/R7yLsoW0FdHZeM2U70X7HD8
1IId7gT46TWx1DZVnfWWguaThU1l9VfSq4uNcJMcaOZTFkDYJFX8SCwvxitn/atdTvaL1Z6QZg5g
yY6fPfS8ca8dJGRsitp3PmhpBcm+rcSw53DZPoPRMh2bjABO5FRY2ov5MACpdlcWfhraONo7nOjd
N5VXoNgG3xsSNRCoAfqd3ovWHzFxzRwgbqCcHwCSy7a1D9FWbAkLmC4HmNvcs0Bj7tptR4b6Pddz
up8n0R0nWqaAgNrVPpfWz7xN633KaOyFqT5FM4KLUoUpd+QmgHqnRk5AkoUwgVPQaNGXFdKcv+dI
J4IA1xb8wR5kDosZuFZH1TkIa2tSC+TGdECKTW03eHHYZUQY1tt7B9tOqIJGEAPTFqBH8JMRSKhl
DVh94g/26wy69Y0XJxjf8ingyUctpHeQDhTmcDW1KOdnXLmbNqji79OQWaFf9uBn+W67sWD62FpN
YGMqQTbwPRndAPcfpusCe9gXRwbDdZ46p9w6Vx66oLYjZMS4e9C4ZZSKungmE8uAxyTiBq3K3YC2
Kq9T2hYbxHZlR0Bpkw0oJ90BdQcVEoqQGc9r+B0STxwgGK1+MwnLPY7Mj6v9hP876p1kBt3Zc+6G
hmKhDQDiNRtIBwB7nn2HHhxhA37c7AB7S0OqEvpY4fvCQOsckU5XdGE/STg0C9KwKMEC9TYd43zX
sc79XTbavSuJIrtkRrEXmQXsnXpedj11dQbvJZbood+N/T1A4dZ9MCFvY8/jUvzKUogPcmyOvll8
+OvWoKA1bYCNd4e4Fccd7H0Vj82d6NX4bfKD4ljb2COD1jvXz1YyBTjwOrFDIR4rqmsv9jUMHRBG
hQ2tfW8nfb+5rn0bTGOAfgGOazESF0X8qrJYX2WAjZ4iPSwbAwkikD9s4NXFpgnc/BrU8pZuFUoJ
LzXwO4C9OEXXhmDn1y/YGs3drmcajoXB7vVtQebpe4IQc4gGXISk2H4g7q3Sw38XjADsWjsZ9jE6
HiakcyCYG0NjUuD8hfDR/nV+GF5YGZmWLBzfdLIDTjMqyuHJA78WESpP5y/978zq/3cLzDRlpYUO
gPjGqos9drfiWoZss5fhTbaN3+EJarf0cT7wg3VV7Z7Tw7UHYurbuKJ3Wnoso1hetZDB1JpVEUPC
bAf/oLu2NVmYtUx/1pR1Ej4LrIennjynPTh6Kb0rSvb3/Ev7enfCTBsV+oNzqrY1kWMVV0wh+MS2
n7Km33Vg/pbd8B4QtbLoWHpHp79/WjRh6A6w9MM7ggVdbqcOiEmrcP39+Qf5eqvIzCTkKXYID2LS
wLdWHGybbklAH3tnuprrXy2iLM7fZel1GeumYhxwapzXAyRt7k0DnHqIAupb50zHNhuecgoSTSHr
y1aZvrEsOgUeYUqc08jHZPPeC+a8JR24t0DCpytvbel5jDVRNbA0gEi/itDnn/yA3CHv4K1y+quy
y+HMbJ9Z0lydf3ULizzTS+V7OUi7GXamiD1CDQkQ/tgNi6HYgHF92R1OD/mpgYkZM1FsW/rQzr2H
+idCVJxSH3QwvvrJuHYEuvQcRldPNaCriBebDgFKBBPHAq1JkFLzWyCn6bLnON3503PYoIkCYR6P
B6hcD2NSXqdjcS2t7Mkuqu35Wyz0FtNhZRMEUOnByyJEBm0Sp9g6wyHFkfxMm7DKvp2/yb8zty8G
ZNNkldkA7LdIpYu67/R7ez+/5IcB+XEISvk+/pTHQ/COBTL5cf5uX5/rMm7smoDZy5zOhnFVzi5K
EghrqRADrG3wvPKkOth50u6GDErRsMi0Ve8RAtWt1CwWRjZujApNljmYa1uOFUR1EIxee3n2+/xT
LQz/3BgDbES7ugihYweRfqfBabh5w/prZUReurjR+3FiQodWzQwErekF/Nc/kwIHPGkvg0Mx02jV
aY0gTmCzkdzK+yvbp+x6aGm9UmRZaMOmz2qgVYJYCmjJcs6aK5ho8ofUs1A1recmUrDc/ykFX6tE
LrQu0zRVYWGkcGTNDqyMw1r/nmqJbdKE0Ix0Q4UE0LIF3f/CqdL0USEEKvXrASebAi6TEEcp6bvD
Z/7zfJtaGMFMH1UdlH2G+L3xkLofiAsKm7k/lcbDAJmK5++w0CGYMdXnwh+Cphqx6/Hzv6VLf7qj
fjx/6aUPYXRzMKlQTEfuVJS12cadnQgHNo8qmHG6mL9AkrPliPoY/DV02tK7Mrp2D0Yqdl5kBIAV
mSBFu1E4zwuQ5wMj8v78Ey29LKOLDxNhCov36cAIwwpfiC1OQ+2VL7FwyMxM29Tkl1R5Ca0QiYdU
OXCovY3Undy2CLK6nxOJYPRWeUjtyKoflZ2TfOtjl0JDT1rpfcVxJFuC+l9g/5R0b4D5uTdxXFcR
shOz78obqg+r8Nf8HQsv27RUEVr6GuhjFL6AwgmrFPEq0M8+ZPZEwjKbVyaKhTWPaafq7Fp3wiub
qMberRpr4F30DShMuwL6wsovD2JcESgsjK+mpwpHF7EtZmxIZu1tafaEmLh9kT6fbzZLFz+9xE+r
BB/BkSVFOmwU5LnaxO0pS8btnqZ5zXG30C7/1dE+3YBZg0+4RMguQjgE9GvjziqCfqXRLwzepqGK
4Fgk1Y6FXw9MAEJow7q0wi5NN2Nt39TNmv1l6Vsbo4VO4zirJqKiMrX3zKuucBKzGVVy76fZAbFK
34gn1pQ7S+/LGCq8Ku8JamxZJL3vLY0m2G0u+9LGANHoDhHIYF1Grc5uqrp9HZ3gWvvpx/nLL/1u
YxUwExuE5VFAWiJcKCr9F4fIv+cvvWAmYKapyve49MuJ+QfndMydQJ27Abaj2FUW4ilRaRPXsNao
cARsM3KRl7xDiJ932TLaNFZZPMbCAJkVB9H+Ygr5L0iXQAzJNnEuXD+Z2PQZyQZ5PIOLj8EJqdNu
093jkci+Qo7wyvi90E9MI5WWBFhsZI0ckAAYCX7vM7Cp3F2KGLfV/cbSPU4jzKeOHifo6iXx6EGn
qu7DMc+HLa+K/OnfOXutXRVqbTkry7aFccs9NcNPd+vnDsVmaIyjrgHWHBFngWZ31iAv/OpGjy8c
gLRy4gQHv3MQ4lYEye2MLKwdvtV0NeF48ep8016Yq1yjt+eQXzQJfJsH1Z605ip+mXyEO6eWuCX+
2jpq6csYPZ+VzEFysQScBxx4hISkN5nlfpCeX6mhfeMIKz//MEvfxBgCWKEmUD41PSSN+gM8+qbM
s59gwvy86PKm0WqyGhfkaGB6GriWfUhNJpRK7cuGL9NoVaUtnFYEa00y6kNep9dWcpkZhpno8xba
qhooJAr8bP8OKRIAIPn8HsvB3l72Yk6N61Nf8HXaQswhSUQ1AiabJziBUaq/bPVhmqlwrlizzKMj
DinvnSG/a4H4LKz8soHJpJdPKdJKprmuIaMu1bUDE8kTIEz1rZ1Ld0uhDtz7tVitgi70Nmr06gyo
nHxELPdhDoYP6Ti3TgalIZ7uncfzmlJj6SZGl6YOpF8tH7soFpCFTSQAsb+IUD767fX8slIBNXq0
9Pu2lzi6idI6uLdz/VIJe6UGvdCJTZ45tPmeV3MVoFTAwhxL5rwEgN97Pt9Ul6Zy01s1AeVAKluT
CDiw15Y5+QEbiqvEJx8VUmS7wkbIATYYwfQLQMDd+ZsufBHTdAV/UJbg6BuiLe8XzncQ6cWh7iyu
He/1/A3+yaq/KFGZHiun6PPChckECUtVfIDELkGCed2+sDZQ936mu+dqtmxQRim9agNGXhCY5NyP
tUO+EasqHtRIqhUuy8Ja1bRhDcEEcWZJ26hPwV12u52ApH+AtQJ82zs7/qOClVFn6a2eGtCnUYcX
CNiosOE/UA1wXZszqHD713ga3mLeXMapZqaxCFpHDztMaR96hUTjkFgsOGYDggO5HEvEv1n9ZeQK
ZlqL0rZwfDE2JLJjnJP1tt5ONHl3vP7mfBtZ6Fem5wXRkDCIEttG5iXpQu5P8UdVsWSTIBLz9/lb
nNY+X7VCY1To476elKrooavbD1DPo4YET+cvvVAvcYyp3epyrtKmjA8SWVg4gARW2CEbMaojx2GS
XfuRzvUfqtfo4QtLFtPrwkqK0lg8zVGq3ziTJy4itKFHSZudzd/OP9PSPU496FMD9qrCslGpDA4D
n7axggDTFqHD/oohCF0YDc7fZeG7mxz0gUNaX4nRPmTufGMlVRFidfcWxLO/MoUusBexYvzvc4zU
a8dy8LrIHkdib+HrFptMOtVrGqdzA/ud5YKnqhSS6ClgOmBHpUcFw97DSHQDT1Td5bvJa71DjYjO
CMVn7zlgzOvCcc6hjACf65gEMZBfbGLpdcUDEampSYqVfenCOGJabdyyaTpJxj6qx/LWnyCQlzxB
NqP9Qm0wMs5/hYWu8U/B9OlbxzooBwkDYOQXqoc+AgZMJrO1oXDpG9P/foF8GmFpGCnqxU5wk/jx
S5U5QImr1/M/foEFBt/3f6/fjRngG3okqIBDbN0WJaLEPKfeQ3f81+4Ssbfyxt7nnYItNivoDSLx
3Gt3jK2rYGw/clfE2wSqh+ug1N2jFzQ45keC+srQsPRqjVEHGj8c/uueHDI7u0Pxa0vzbmWKWbq0
MeoMTNkeI9o5BBNTRwF69l6mmViZKReubvpy/Ky3EfkooIJMA/emV3y49502fjj/0RbahGnLgXWc
K8mnOkLE8S1ySD+GEuoM3qwsyxd6jSmaRuq1Rky3Qw7Ypt4m1bcp+MaGEnqnNRHk0u83RhU7AQyF
2zM9+KUufrK6R1rP2LMDHYpVl9rSQ5zu/alXaqEK5HgNMiqtW5bVj8S+RVr4FVdr3X5hiDdV0wks
BcIpGGTAyJ5W7JkjQ1pADUfTEhV+fXX+Uy89htH9lZyr3HIS5yAUYnBIYx/wVIjkLfSBd9PKbLX0
PYwxwBMICMVproxmqR8klVcEecJVme/PP8NSZzB6seOrwRezmg5ae1gY55GEEeP8pZc+gtGLKyCu
0sBGac5JAIzLvd9M+nXYWfoPanoFQHX+6/kbLcyEnimYniz4mTR4LJHzo/8+7tlhP96oKxuyhLD/
xV7cZ3ZMHshtHDnXz8Vd+ip+nb/x19/GM/XUclaWRqoknCnlCzgqEJZ1W1+slKK+/jKeqaQWDh9z
XksVIYjzPR+8d3s1xmnp0kYfhw0uqRKKokfH9XFm4slnQMFc9k5O7+pT30YCNIEBGpIg+N/LXWrb
f4u52aMDqpVm9XWv80z6etaBK5LB8Xjw+oLdZzGdn0iew4MGy9EbaP7TytJh6T5G70b+BK9xyN+C
YZJHQWHfZlNz0OA9VKuIjqX2Y/RtUtLSIVOG7wBziluW3zoKi1fmrOEZvt4TeoHRuUle594p/PRQ
NzpiPBFhEbcv5eg++jEsSnnWbasBlZDzX35hueKZUPZgRGQGVRUWW67+DvnmweJ/vSHbi3i+b8tx
azlADTB1GCBE3bAUOY6I/ga/IOxhA+MUmmeRQy1ILxraPFMsmAgC1EAwNlGSD4eO0at4Hlfa4MKH
M7WCNowNtA6w8NMsOVZe+UASC+Hw9Of5N7l0+dOI+qkPJW4yuFLNKqp6AOq4TV+ncq7DtFxjw3w9
NHumLDCvAtcZ4xJjy3Rk+hZF1euAxnsbFgHXuixb0jPFgUmnY7+ocVI6VeqjIkHU0vk49cVliF/P
ZKtrpLDajmthHZe1ewrlrrfqVVooV3mmHrBG1Xxu505B7c9+YxSOysB6TSiFplXlu7afHmnSv8At
iNCN7rIgN883hgMvibULY2QZ+XO943ZyO8kSiJm1pePCqG8KArMsKUvgiouoqTxEwHOg+QMkmF/W
ZI3JXo+UzsPUq2jK3ioIgBn/7eiVjvx1EcIztX9JnoteMkyzeTPgBG4qGvELCwuyYcFs/5YIpzuS
gQ2vYAQGACg548p9FzIePZOxrm0vm9O5O7mNZFh0R9HfMx+h0lkS2sTeI8/+XjTFoUbRoK+PdnxZ
Lc/jRv+fLLsvqgGQLmuUWZjGYdNu5kLvypMBYg6TbFgpTi2MAyaIXXCfFimSVyOJPMLXhNfJVnsW
/V2VcADMWQIWUtXKy5qIqRqcY9TBqOJNNA84rRXgNfWhL+eVj7UwZppqwdZBVW06Xb0f3zK33iSo
tgWrGwqGkff/S2ygqf93RFYIdHSqBFMbFgPeT0tzApszZNSgEsHePpfpygdZegpjCCgcwpyxxLgz
OMGuiitE/4mdV8Qru8eFIcDUAyImtIcKSVTRbMkb5N3vc+qsnB8sXdoYAGjSMbxJ8LsClJl0Vb9r
LlaUuQv93xQC5sIeWVpgXITNme3hyN8Sh4XYGEETMFuPreYWSHaBt/O5f+Ey1pQHejEO5weBwpFd
WBREJPUXkS1FqDS9LOTMMzWBcTn1lTO2YGf1JTp4vS/Abx39Q8wuCwnwTB0gzIwM0g97iBrnqQ0S
+IXh+JhXVnsLa0tTBujNtV/mVJaRVf0YgVnintqADbzJulfueFf+WljUQrsyxYCq0L7sigD3AXph
6oobn9GVQtC/w6cverXJU7cEHUlfYa8SuKrfKptkmyClNAoCO4Xfv7VpGMMbd8dbDlVu0Mf7sUjc
tzboekiBBhbWTjmFmQSiuLJL52+RxYCbAK8YDsKdnmF+pO+BY1M46Iv+VpEO+cZtWe0cysmmFbna
1QM2FIOGsKUN8uIVRVi5Uoda+j7GSCJrj2fYAKgozospTJN033pyE7vDO5cs8nKbh6hOX7ZgZcZG
Q89UlOM0lzD7BZsu9nZlf11mawbPhVnKFCH6YMPXZZyqiADLzruoxUHN6PrbpLhr6suStjxTPTgp
iymrwk16+d6n+0asyXwWfr0pGOSgGWeD16gIZjVKTlENkGIUoYOq4NrMutBHTKVgErhxj8i5IcqC
TsFRTL71ALWcX9gt/fzTjPhpLwIQqd2M9oSVsKITDONZFtpiRKQaXJNh7Lp3eSVeLrvVaVL8dKtZ
FGA/UKoiiABQpq9CjUaalwH2hxhbumFlHbL0tk5//3QbUGWaoMwbOIny7t3i5d4j/WWToGcsE2JV
5JXVVlgFd/1bL+N9ZteXrW88oz/jNAcWWkSaAB02NzuUHQkQTPZQhTWw+ysD4sLqwzO7MfS/PLYw
0RLX26RWcOVX3UOCUInz33fpxRtLhMbhUypo3Edyoldz4GwVWzsqWbi0qRRM67gNgjIZIr9DYEja
6+rVD9psZdm0sPoztYCNB2RxJnPw5gDWdut6pwIAb6DXF5qtTKdLD3Dqfp8aJeLsiOeVKaa5odrB
VN2FOoez8qIXb8oAk6nE2JbmZQSzNg1gLq4vsxp4JjxdCeB421RgluHqT1y53hhSnq66pRYapKn2
mwZuS0n8PqJe3d4N45S/QPEE6lbD8pUy69ItjC4rVc81VUEfxaB3Ep1vB3S1UPX52oHK0pc1Om4A
EmI22dh2Y3t8C3j0C+BOH5d9V6O/WrUaYuQFDdHA3FDCi9WtjTZLP9roqnnSj1bW4spJ6YRWMob1
Wn7Qwvs21XzdaPHel72O8tSLBM7JSBe88oTuzr+SpcuflkOf+pHoKK+GgqDF9JhgSfxanIQ/U74m
TFmYDk1Rn+1WktU601Gsy13B/uQjgUc0CS3kjhd8DdSy9BTGpMvAEeWsGrBm0Oq+t9zrvqbvyBG6
rM2b2j5CytKZWldH4GiGvXCu8/7A6zWM9tKPP7WpT59AiTGfU6TtRHFT621hww6icvvWKgCsuOwj
G3221lJWFA7gyD5RrDIWVST7NTX18/nLLwz3JiO966eY9zUeQMbiaHUFDPDMugN148Cz/uX8PRY6
mKnkS/K4LPjY9FFKb12runJGtrJQWGqhRtcVwPMJx8GVIU547jOyb339JJP5KsZkrqtxjWKzsCs3
FX2cuk08WLaOkGj5N53ETTt2fehQcewkohZ6uJtlAA5/56drqtGFlmUK+sbGkxTZu33UYOLZDAL3
i/veDoe0W5sq/+m+vtgTmpK+3BpYPsydjFw+1I8ZTl0PSV9CdBb0HZCqQmJyUI8jAd4TyOaMAHBn
nVZJbe/lOAMOuL0BAbEaw5h5ZFfMTlKHVqsEg2qqqI4T0CC/EkLUtMkQogKYRg8SINDdXbfxS29t
/F56U8YAgmCNgE0505FNYTMEN++1xoFMSMa1bcFC+3VON/7UyWH7mJygww2E+8iRepO9n+8XSz/c
GDwgOBYWKDE6AtxbZB8qu5XTx/lLL3RrU+mH+HoEU/VdF/HMqZvQlrnVhJJAxQLZl1fdxWVPtudv
tfR2jDk/oUD+TXzSOF/xw3a8n8Gjv+zKxpTvoyaNrHdcual+eN1vgJUuu64xarDWSsnQDKf33uwA
+bujei1ia+G9m5o+KzhVIHyho2IeT9C6/FtXNVeegGQIyPTLpgTbmPdTT/NGZ3l86KCzd2yA6wCG
d5K1uuzCBzXVfDYCyBpXJBlWWkgE4MNU38L6vHZ48k9O+cWgY0r5BLzZTHcK3bVU/NpK5zQsfQLG
aZdjBkWuVyjmWFmh5VvpvhtzZCQ7utwULOfh0Fd5qOp5eB9w2LpFAgBcEjHFMZtFAOvlXgzmp6L1
MXCL8rLWYmr3UtG0bjB3OiKyrr9leZDd9X3WfT/fFpcazOkjfBpb4Nzs8lYk/SEoPMTHNElyYw1z
v025i9i6vJG7y+5jLCPAthVll44aK/MZqQEc0hARfJvyhm4tHBxfeBdzLGgLgPldrSPePPb8T5k2
G9HeOO7Knn2pZRoDwlCB+9paaDqy+SOyX0G5ps9curAxIrg2AdKJ4sK+F2FyA9whuayvmgK8ccYv
nsGDQ+53+ZoRWwKBmjxlsfft/Hdd+OWmBK8O1ExIjO8aOMOLXQbHYkqezl96YXoy5XeQigc+aGM6
Si3nwY39m7bnjxCrb89f/jRafTEOkFOP+NTyZw6+bzETCJlI/y2lODKP4/uy4yqk3ql86GYfjsZJ
9/m7Lb2n00N+vltlzf+2S5FLjrZOQKBe2/MuvabTHT9dOZ1hZG0lcgXQV1vsjLIKyFJYdM//7qWr
G/0Wy75RNQQYHe37u24UISXOFmWl81dfeitGf/VtnnQWwW/PwTAarLtRrwkWFsY1YnRV0M8sa5oH
yMWAwybWtJmHdqeyp7FcW3csvRmjz/ZAv3nyFIzAJEWq16190nlPK0uzr1+Ma6rskMg4xR3sRyjD
KzCSj2Qt7+rrHYtryug6CmIZK7CTaEHfkWm9sZGioatnB6n1cxuvtJqln29U2IIOpQfKUHjgGX8G
gGADbOXj+Sbzb9f2//3WNbGkPvJ8mmzSKCI1ceaG7WCTE+Te3YKYzrbgouBcver5dmAVagV+BesT
cRF+DqpMtk2dxr4OEohMnMCbt5YOYGTGXiqyukY+43y+CxXOwDblBK+C8Cv/3vMmwIuRnW2Dvd2U
+7hIfcwo9nDPAUq/ckCMB4Q8cbdFiZCpWKzh175uwAjZ+W+3roIeTHDEIUWItaFhEchn2ciXfoY/
dmxuzr/Lpc90+vunoaMrfDIBrC9x3pc9eDL+CQX8mnf46+7hmmjUSaL/adbqaPQRCd65ubvDiaK1
8fig3RDmgAJc+iyuN71N1a6fa76fBECiIYvzEeqLAUE6UqpX5srqlmcC3MC59cM6FWSHXLXksYQn
45V4jrdNdKv2eCvtXk2Tv8WpBlQktZPsRSC61wTE6ANl4P6EFpiO6SYd7eqvqyoHRPtO7yHnRjKB
zth4rOKp3mlEWO0CtLKNh1WzU74RDo71lS4Y30IZRu6RPNXdNESle7ei+aMtE/IXGNj+bch7fXRw
jSvZwOqoAse/xgAXh0FGvWMKqKkdpjOklCu9bKmJGKMnySCcSsE1jDwPbPQqTfdIM3rx0srZUFSA
Vu6y1EiMkRSBKW1xWp8c6vgZCgl0uDUMw4KlzzVFjDynVjDDUHsYujD9yBPg4Tf5H/kOmkhxn7/T
ehOX4ZqAeOE5TIkiDlvqvqhxM6RchKX9HM8rTX3hM5gCRRCloByuCwxI2cEXQGx7JSClRViOenu+
n35d/nF9Yzj168zKlEOLiMvkQ2qoq1XyBDl8thESgMwkv5GtdVcX8coYu/SqTk/6n3FhcHUtMHy7
07vbIiJ+bVZeGBRMmSKgz50aEDIQNX4T7KgjNbiacrwpG7pWVFr6Gqdn+vTb2wFUTTf186gs5oP2
yjnq21H+9WBKusOhzxplaukVGeuiWKcz8RmwzH2Z7UYd3AC6+nT+a3+9MHVNaWIDaGjmgAIaCY/1
V0k69q9ji+AP18UOHsK3IuwG0I1DJ5DDpW/N6OTKSpgTB1hrj92ApBSwY0FcvXXm8Wei9GWzjW8s
mLTUeadrLMkmO/sl7PT3nNC1oWRhWWPKFjE7TwxhiEXUTqPalFb9Us15lFb8ZVD9HZX6wtHQlCmS
NLBKLnFE747JdkDtrPbJZWs+U4nYAyvMlXCwVRvabW+/k/jX+Qa1MHyYysOTg3ieHauPSjb5fwoq
xV4LD375ueAPjaJi02WTBYo3S7eIXHP252+70NlNDaJ2hcPyAltPq3F2kNfuE+6EyWow2dLsYaoQ
NewHTBAcP8X9KbqngUFkJxGEdgcwcnbdx1W9bYgt9omvqvuZxvxYMTu+KhxRPk5pk9wDGRG/nn9W
+x/f4ItlqalaLFsH4bHu6XS2OaVoxdS7RdoHYsiBJZu/EyL1TZsG6o00WgALxNlPZMHCNEgnuNa3
Q+kC6juXMAjQgvIdFX0TkVi1N71TxkcV5GRLCOV7YDjbn07K9Z3fpHwnZtcbQkbc9BjbkP9bTlD+
KnTJms3gTt4NCNl1mPRzdsz6ybp1W8CVELo2PhBV84epChC1BCXxFXyhk8QphuVvPTic38E86B76
RoB43NbDt5gJ8ZryQXzYY5neVZ32/8fclzXXjaNZ/pWOfGc2QYAgONFZEcPlrlotyZbzhSHbMriD
IMH118+5zqppJ8tXd1pPE1WRaadsbti+5Syh7LS9zeZFQqaRlPkVOI/LA2vqIua9bp64QZ9Utr73
KpTjQW+7JcUHlPmncKyWCdBaOQPv59Fbs2Q0yFFTCwgn+Y3bS7jl9FJXUQPbpKCu82KLKnUGPbfm
Rg+weslqWAyONvc+D6xG3R+eARsFnnrUm4FvhwqWgJ4m5nnJXDcoS0FCV8P7ZR48dcjtqg6RBZmw
y0DTJ+WMsBDs+usx9axXL3Gdbcp5ElmKm6vRdhPIVePbV7V2dynk7EJgxr2tZaT1xe5ghOq7royg
uA1rrBnmyx9F31mbESLwTx6og8Hs2lD+5gC+AC7r7KRNZGjgHBYChpY+9XAdikEpnO9QOWTAxpD6
rqB0CHN/UFsK25QIct1J3DYS1XPwPaCibSVuWM7Dcqyp/71thnGbJAV8rHjTXtXKH7fe4IFzAvXZ
50X28ltZOfAdykfg7dK+uASoPLe2V6FnvpSsGHJE96nYQnMM+S9es3h8ezGdOVvXyFm/hzlY4Z4O
QCCyaX1TVBcufCY28FYnEEUjCZNDlSflYSgptkbKu65N7O9qIel9JrNLkkNn3mCNos2G1LDGVGie
2XcFgN5VSi/U885d+RQ0/BTewLUHDNHBmKOwdzU1ATxRL8T5Z47QNUY2bbOZjT7CWFlgGdt7q3mQ
A5zUijwe4Mj09tCemTdrmKwL7zJ3StDKMjDKssBvL07oG2Twb1/+B9f8F7vwGimbl9hwStcD7In2
Oh4qUlwDLdqEjJNxN9eMRxZy3bjBaoybkpbxmFlk545TFVLSt39K5VVxNSbFh7cf6Ewst0bUGnfx
lLIpWs+9HzjONckfrRx+2lUPPdIcTPJLKIZzo7eKR0dCGSyZUS7ojYiWZK9RkRj6LFzgpJyzu/e9
jfP3yWca6SSwaumOtpAEQfuc7ZCJ+xvbGtRBl9R8gvOXCKvUT+P33XEVl+bQAjNQ9TfHsc2vWiIe
Ea1cSdcew0KiNsuJPFT8Evb13NpabQ+KzYPfZNjULA1UMWDvBbuAVTwzOmvAK/zxZppY2A/c2u6v
UdNrQwiJYJ9PYGoyQDFpAylP612qmWwNgl1sJxt6T5ujxxMZLgmg9G0yZAfhQVKE1Byuaa7Jn8lU
X5p8Z/bVNSa28KwKHW9iYEQ01jcOmmh3sgHbZKilE+jcFBdmw5kBck/3/2nzGylIYbqB4+qY2tmV
42p67SbO17en2pmtaS2iSYghTtujmuI76ha1RB+uKNmG1uJSC+DcDU5v9dPTe/bY6aGa/INf35bl
bapexfy+EsQaC2vXnCoz1+aYLyoCvTlQMLCZBDwnL9Ekz3361dLXM1ztuV2Y4zL3wGNmub9HHOde
2CbPfZrVMh9gsTE0yHmPvWtD1dYNQMsMyOReODTP7MLuamGXrSELTFzMsS16uCIatDY5d3YnA+uQ
pF0R9kJ/GlT37e2ZdOZ2a4CspVvtWVMKGrCINDgK8bLES5zdFvp962CNkSW6HZuhk0jomjnoiQ5I
fuHRz2xUa53MueawVx2wBYqx2ufS3WeZ3mWORjG2ITrSSX/hRmdG/N9gsgy8cifBjGVesXHNHZwo
I1BZ3h6Ac2HAGirb2hV2HeWCc5vICdaTZNpRtPuvCm9u9vligetlsCsVAojLfvL5nS7gEWRRyOvr
joyxGuBo5VGVX5iAP2yUfxGXrMG1nivRiICH4DER7RwUSbbt9RSXEuM32fnnxtKPVlVtCCxm4PLg
4/RZ2gv3Pvel6d+3HcdxZpZRnD0jYnSb3jXwWKjfV9JZS2vSNJ2sUmGmd+qLyF5odgEEfu6ZV/sB
nHrHnNGkP1LHj7h6Km0vJOMlSOOZvYyttgO4JI8wd4Sv/NDmsW1NuxYuUxdm3pmjcA25dXgzd44n
+uOi3AneSKUL69JcHanW6cmYrNksGRq1vnLmF1NYDDEMPBpjmKrl+5nlY4jqBAQm/aaPC1M52wxy
Vl/efrYzr72W30ztlpHUa/zDlD9NZRvnqbywH50ZrjVQ18Eq81xL+we+wJWIQXBfFd6XpeO79z35
6tzvjA0WzKkiOmdjDUsd97kw3SXG4xkpBbZG6OaF7GbHIMYEG5BFykrky5KZJE60Lg5JVU2wA4Y0
AMh9aQSdMW+DjHEOZbnMoaqYdTflTRvlNYbbhmDe0bjGuYUXyHzh5c/NqNNw/hQ26H7QqvOBgh6d
McGOn2/rXIjIQJ8ySpP8whCeu8tqlyCMWrWcT9FP1QTFiXJbFiEpd8wm79sr1kjfDv67C9rC2PHL
QztG/BJQ9YwiDVvDe5mZiZ8bXLgPu7jZFx/kcXgkUR2Vm3QzBDwaN2rvH7pHdiWO7bYOL/UAzuBX
2VrHs3LaMoHsBbK7K3ortmYPu/LNCIGuwLrJriHLsqn28m68yo/gIR7TQxL7j+oCdIKcYVSyNSi4
EHwpoe1aHmUKsnc4JZBZ1W7/NHm5JEhnkS2l8Ge9A/EVVEl41gMoSyeAL+ehIxDJtVwR8sGBeOZQ
syuIRqCzaiE7r8MFWC0KoBArbqAmXR3GsqlOIVMlg1EzQeCNWPvB4C1Z2Nl5A1Hwhd5PZQX8HEvR
Vbf7BFi4Aa2pBFpqlDCyhwv7dAuCw/BRwVzqu08Sed1wo5/9RSNkFcbdcICMI48henV9OdxYSpab
XA4AVwAn8mgbOYS9C1ni6uQ7UJ4wz5M7lZvKtifUQUe1S+x+elLDQPc5/NfjDD6fX93eEegrMt5d
Q1OGb7y2mMFkrJxYsFZ+beG/p4JhbPBqDfq3QaGb+qaB1dkDJPstKLO61HpJrNa7cjRcm6VbyWg2
wukCaKim3zz/pD1LtfVElexvCg6DQmt0Zdg3yRe38sgnmjoy0FAJvPMKIuKlRqFzoWAvTGTI6ygp
5xHu6KSC/akZokU15spiC0zzCC+trbCH7sMMMAjk1pm5rfg4fpLuUqdbyPrSZySqSZDYDua0BcpR
q1O4aiiyBBO0kj61dZtsFBp5N4KV/OjB5BzNb8vfl5Ok8Oir4eLYQa83noveg4dYlgHOCfvqJJg5
7aO5dioeNC1AgYHx9BAPEAC6EhYlD01DyYlWmfoH2ulPkFChFg4tkJ+OLiyUocs3wkX9XZv/GogO
jZSuW1pAjoTfBCK7Saqnty985tRao89dOSnRjooedI73hJnxly7DW2Wdd2HHOxeGrnViFc3qZOxa
eoB3aHkUVC07jrQ7WiwUkmtQFxXJ06giNdwsYG8JlnMWwK321pT9tKVwsdxa8p1h4BpEDgvDMiGz
wva77LP6I3Q9AskvlDfOHB5rBdkKQeDcplV+nJpb6oPiLab9WJItbKgvHE8/UrVfBNBrQDlaY1Om
TrNgxMn/CNvD7KpJKrJvksbagX64gHJvPPbVBxv3CRtEhfoGpAxLt7SDCa7z+Efb3SsUTyMsgyyq
ZtffVKrQu5IQEnZszHZ+ooZt5moFR3gN57NUKuQlYtnNUB/beB5z7rU9jwFC935jeY0d9UMrP/mu
NR90O+ttAQ/Wa+En+U3pwFsqa5w0hExCHTc0teLGtcZILcIHFWgQkdemBIahhEBWPynhvIlfDVbu
7FA4bu9TGGDGSzex0IcnZfC+Gb9K4nOFbtmkSh/rM3mZVPbIBvtp9t33BZjOKmovW/g5mwk1yEze
e+JTkj++/dhnAte1MG5ZOCcJ8wJ2HV29qeQcuzK/IHdxZuau8fLeDLHsasK0Ah03aPoxtLWK7XzY
cv0+I0K2Rsu3AmG81SM8GaKijssm8q5RkTN1dDG7PPN91oB5A5d0JS30BDLS3RQTPzSdd2Hd/XjK
X6y7NVpeoxPntj6WNuzBBhOMUAut9xmX9YOQNRx7va5h9UZKRp4r6h9Mq9tgMdmnqs931PLkl8wu
CKIPq1sOmSvaDZkzb1uShsLU1Fxy+juzlf8bRr7quOmt0Rzr+WaAlD0zNKp7+30n0I/t/acI3Fc4
2Yr6VFuHL25Od0Z/e3tin5t9q6B7TtLK82wMHLyQD7RxvxqYbAhHRljzFyqDZwo6a1nbXqcA8Ers
yXA+8+trq4HqWwWi3RS21fvMoNiPosdP3yfJCu2PJc2OZuEPfM5eGzbti6S/ofk7M8Af2mE/3aIZ
oUozdhSckJLOMVAFNGbZ4F6Y5WfG4d9A8rDoVlZb60PmMxlXnSGhL0b2pITnflw8oi/sNmem6Ros
n1vd5M/gEBxZtcRC7kpHQcnuwiw99xKnGfDTJ+IjqwdJkMYCIkQDKsZH0NI+FZkfOWAnvu8EWYPm
B/C2JnTGzdFpN6YWAZxVwsS/f3s5nNnH7NNn++kN4O5tclAhzNFA8DyARw9K8KaiF/Locx//dNef
ru5oaKQ2AlBfny9RN2/HxY16diHUO/fxVyvZsfhCKoGeSzNvvGXTztGYwgr+wtCe+zCrcxv7hJTI
dTC0vIqQA4T6Epzp3EdZHdkSkZtJT4X3Lv9kp68JZODNJW7yma3HXpXZ5r5zpmVC1Z33do+oi2Qx
9O3lYUI9EgxPle3kOMzR23PHxyj++zlF14D5cXHGwTB8ItrOTdSUXRVnE6B5MGxnOxiSAHijfH9r
e+mTY8ruQqH51wND12h6Dzh9CtMLnDvFeCuYuupIfWGvOHfp1XKevNqfbCCQj/Cy2MEkfsMNeReN
ia4R9KlC98ayMVm585ioD4X/9e0x+PVkomvIOpOlHDM4OB/HfEbOTf2ASnLH0wtH2a/bKnQtRuu4
SnXNiOhcsTT9YCrLO86zN0TjUojQSSgP7QEOxZwu6kIZ+keO+atZtVrWKcfwyraWx66EKHqAdsvy
iDKH2CyzmKIFUkkw3KoJdGs7aEuRPElvLMCCsgBJSh+nrMyOXpqwLdWMoqzSjeNni2Roig50YTtH
zKiguEoC3A7dfC6DfB7tPTAM0g4gnd9du9TvUZFUVghQ2PBk+cxWH2A5unx8e8R+vW1Rf7WxFAa+
Dy0qTnt7Wewt40gJvFr6eaCBrjrC8cBcSj3O3Wm10eS2JMD9En+vRJ18GywXpIpuEI0F4UANnSMJ
bN6FeXJuGq72HT/3We26WIie7MS9bh0SizSxNrYr1PtW0BpLPgDvsMDyOT/4qQE0i2DvCXOvEZ/f
HpYzb7BGlJshb9Oh6uTB7tgXTzTX6O1KmCFn4sIxfmZzWQPKJUKauhaZ2HsJuWkT59Y1zePbz35m
oNdyt8k4AC7eC28/EJA9Wu/Y58tNLiFTOtaXJNDOPf7pu/10lNuwI8Rctjw8vnlotYjqrLowec49
/umWP126Apu/yQUoPkIuBzt7cHQeU+2Hc+5e+PZnTqq13O1Y9EnlVaO3d1z/uhvkxs3pIW/uMgAz
dDNGWe18UxmP3zccqxWusLjb2rI9IEGnDw5pPs2s3pYMZdQS5bT33WO1tpnlamYJj+1znZwqXO2N
ng0LK48uUdp1F0bm3KJYLetB23bvaECbBl48CMOvXDJ9aAW/MG/PXH6NICctnjvxax+ah5n/PHHV
fdBlAiVHZWfjt7c/1Ll7nE62nybXxKnV5xMXewmS+6H157wPwHGyAid3sBO+7yarwGHkg+/lXSn2
RFu3ZBk+pZbaZ3p8ed/lTwvnp3eQdkqmJUvovprc+y6znxLtbXU9XJiv5z7R6b//dPmiNe3kdj6F
xQsKd9UQZwl+KaL3PfxqdQ98AFHWCLpvxdbWUPdtZ7RALrHPfx3w0jUEXLfTABKoi/aDtUnG5dpP
PnPRb6GyETpi8/YbnNmf1gb2SZd0VouVtU/K5FsDW5gAul0EEtDwDnLr4ULgc/oev4h71ghcgdpO
2qSM7t1ufCJuU0MNYfzw9huc+0qrddwtKvXhrEP3RPnR0DV/MgMj5Dp372Y+NQEAeA/vutEahGsy
qOFQJ/P2bes0z0s5mz1UkpCJ+Gj8APFrtpUq8wvtuDNvtdawtWYDTcimEntjwbY4h5S4f1W0u2pZ
Nhl9evuFzqBI6Bqim2cortgugbHs5AHKnU8j/7oonpjAtFLGvKBJaDewO29B+49oT6aHnqskDzLP
Ypc4XGfOrzWE1xGdGnQ38f3kcrGzRobl3/j2XjLfBPTEgrYM2AxB6Tp8b7Kmv5BdnNGJp2tsrzZW
LrRl0T2kX63AJXM7HtMOHP2I9LW89aGjHXhFAlnixk7myGSL+9HJkurCznSmm0PXWN6Mii53RcH2
czMtj05KYJOa9DMwA3PpFN6BVcW4k3NPh4MBSDEB86NomsjWxAFAKy9j6NT2YKfy+Xnuav/CY502
xl8s1bWuruoy3pUkdffUn++TSS2hyfspsPLp7u1Zd2Yv4KsIYhwAgZQws92PUKisAmP1bOMMjrrk
mf2jPfCrN1iFD7XrZHNKjLcXoMN0SxY36fihAQl7AtuUpjKshAiWRW2R1EdjkgIvbsW0RifoKW+W
0LYf3WkJmHubkzaAzcdOgDLx9ruf2W3XargaZrWuljOip3y6b60s1HxXl/NtLT69fYMzH3cNDJ7T
th7m0fWQgMknVaTHksgL43aGH0XXOGBUXezMaaUA4A3I97BiXhZaU9Lv4QaVRbPjVYd5YVDx7yaI
CJ9kARvoM22zUQ1BvbQmYpB//vb2e57ZNNYIYYlSUMtmkx6bpt/lo7+BTGY0kvRo82WbVz5C0mNC
L7kvnLvbKkaZ3CGpfXdOj87C9zYMuMmCeqJQVzjrr+2k23TgMOeie3z75X70OX8xg9fQYbvXRasK
jJ4CMacJIS4K2ElifRqVKtSeS7fxQ5aW1nG0MJ2z3tWRKNvxYByZqzBFyRNSpympIm6l/keiKxag
2d0/S9QA5nDwOv3Fbxq5hIVTlHfKEOszneVgYtChYKiWTdNfe+x/fp3+l3xVd389c/eP/8Lvv6pm
bjOZmtVv//GoKvz/v05/5//+mb//jX9sX9XNS/Xarf/Q3/4OrvvP+0Yv5uVvv4lrwKrm+/61nT+8
dn1pflwfT3j6k/+vP/yP1x9XeZyb1z9++6p6yIrhajJT9W///NH+2x+/YcH9589X/+ePTo//x2//
u5SvbYYA+K9L/fPPv7505o/fCPnd9z2KfBLT3fWcE0xgfD39xBK/c460xhe273CX/DiPa9Wa9I/f
qPe7LZh/+h/UZIVjo3LUqf70IyJ+97kgzAeYkwib4xz514P9bWD+e6D+o+6rO5XVpvvjN/dHrv7f
k85zPBhF+sT1XcdjTPybkwmGNmnBGzyo0dKgYLWoGbDrwZ7cAniVaXbGKYtEkxDs3TZNap1vpb8U
UyhPr2uhxO6PlqE3jj/bn6t5lNT0AfiDfQf3to7K6llBoNT3Yp9ls60DO8d/a1/yFBLu954HRhv0
s3oA85w/3cnXQ/05hYQ8zDMmy5nGKVhSN2VPXlaOHvQps356oB1cfMB47N0hmhZwaGOx+B4ogaI+
Oeo6cBLLSTmkm1nZy8NcdAWNqJ/KG16AkRgSVgC1qyjjSzioIf0mqSj1VuW5ne5ZnlrNFQEvlIcD
Ox1SCw5tK0LOYkFLDLUn1LZ8MphrKM9akKNgqBXp/DMzUzOBwpa2C995Ts/zj0zBQ6OLy8EbyYPV
zJPYdgWj8lr31fiI7NnvdswyhX+n4WZqx6mppyrAqHN7M5qe17tKNHZYZIMpNvC6x7OUKXH7wKlB
fgy0qcoq6hV1GZAGc7ObmhNAS5QVnH4b1WqyJTMTMmo8Wg9bRjvOsX0bi1cbISbeDxvTgqRNgk5j
ZfVxBadC1Cy0lQ1JE+SmYfahdLMJCa3lggLikPZLUZAU3QMwmCtoBVVpD/QSzDwAUdroYU6hdwE/
FNJ2B+kwcKlCJlk9PcAx3JN3VYufbRJpMRgQ+MVUO4G7QBQ0AnxMVzeAj0FuxTStM24qy58p2DPS
qqugS2q73i1wx2oDC9gkE6IfzmvI/QjR7CpCdRU63NbFpuCTtwAamw8FhA20DzjU3OkRaAXe3WhX
dNYWCC9WbIcaPIodSPCuuIfm1DLHZQlNmyiBEogOUVZ03HDUFUwMfGeunziIwvfSVcBZF74RIVBx
zhNf7MkJ88Jr7harFOBISgXoVdK213NKEXGAnEu9wO/YnAe92/A+WhxE9QGB7vhHA0N4trfRzvju
pTyvtzPxJgGejWRQZ8idogvLfJpUZKddyXdczHMJtGbl+1GnuHXLLaXdYMzHjIRWm/v1wW3K9BlQ
0tGJDeB3duxRJI8QTlGoDrv1CIFzeGx1X4vFBbpvGSxVYLpW1h1kiEwdSgfWdUEJFF+3mXKLONBV
afifxK/AeNBcwvjb52NdB9KicwGf30QPMHFC8TmAV1lvB6JKeRqqXIJ9ceLCoo3PCH/pcM/nYaqs
7wXaczygOZFZZHtOOcIjawSjSILK1wZtJyxMIlnnH3xUxfuoEJmiV2qa0s9QZPBIAIwONFXsKctk
TJvef7Emz9PARAA+t4EyC2GBSlS7de06gSXT0JcfUSSGxCda73CwwWoF55V3+gVZgAPmoEMcNutg
xP7b9bGdLmw4MOhIZbGEPCgGDcEN1xt4vOT9dun9KTnBqo14ScVQ+QcAEmC6ieqOIvgXw1ob47Et
O/7YDyq3b5Nm7Mp7MbsgogIQm9RQJfUHU6m4hZRE8jIOsJJIQpkgIC5gkCLT9NsE9QGBhQU7qzDt
YP2ETj6HxIl7K9KsmFjklq1Nd6DlOsWnDkJC9c63HM0CXuTl/CFbBlJt2jxNl2Olms5M0CZqjH4o
UuqVUTvkCPSDig26kki3auzb2CkEehHxBNJSFU0dmefxUOHypQLACE0IAJA67NyxgxLpGNWD55MC
RhsDZ1uooab+TQb0WRUNzumbBZl2k+zLyCuf34qk9IeAGL8Y+8BKBGv2k4Mw/ZOXOQZUZuy6VRL3
AmrMCKYGT8hvFdqgsAIal9nC568Giwcniyi6QZjb1HEmWOGFeZO3RUTBeOeBjXZOszeoRb+YPHM+
D6NjWQ/D4IIh7pOe3bOE9+PdPFXkJV2sApXeCTDOre5wrIS0IE76TCpid5t5THonBES6XIIUANQ0
Snt3LG/QYZjHbQ88I3v0Rd+KmCkOpdyRjfKBOz15LCGvCmVmJ+s96PDXrAyaIvNgBScgshsUDpWw
9DBecgWs74i0Fn6IMmKkgYujbtB1DOzabTTWomqsqGW6uG+Yk1ZbiCaPT4PCtrfxJ6Yz5BBl6gfL
OGBtgXCUJbHTp1MXMacYvAL6k55XRcRN9Km4o3yGOdRCLSAwSUM+u5kH4KDr6un0sS3X2kqN5ROW
WanbbTdLuwwmUyRlUPZ1sgQuZ8sSoCKRqE2fWL4TpHUp8G1SVX5I4SvvRi7L2o3NxkluR5ghyVDX
qCLs6pRpvfcKRR5dIHdZhDoi5dfocPUsIEMj6JbScvleiV7zwE1a8icmMuAlAlrIMqormcrbfiDj
grJDBU0cf9TN9Qim/ZNVTqrYwL/YK27mQdhunHgCLZTAzlLSxWnK8MWRtQChtlSt2EitFeSasxyc
GViJQ83RFHBU8WK78Qs6xnXhuFANykFtgLaDYXApq1iKMbKH4SHnuTE4Bhj53ou8hJCQVY40sgEF
nuO6byYW5K307sp8OJUMKt8tNvi6wyMkQCWN4JpVP6ARw/9MNSrDgXZ5OiG3nqcCIk41BgyS0iSJ
JePUOUU5PI0L7EUfmroFjrh0qgr7nGinLwt4TmLjQBLinkyQ2zj0TS1UTBBd8XhwYFp/RHw1tahg
LDjQYXE1EHaAx+mUvZS+7roiNoIkIgnyHPSspykHGXZbEJWg+INGWmhnnXw0xJ/JUQKTXd+YodH9
VzV543eWEIzskDpwgS3LwkqjsufuEPQQk2kCGwGNH+YwJt9B6c9ttl3VGh41Oa3bMIUbRXmfsLmw
doWbZd5GDAoR4FJzDgc2Sath05Xj5KFXWWuQuCzdRUlWOREWdFuEdKwnSLNlAHwFqLQ1IHtXY69D
Jbh8IdVgq6gu2rbdyRZGznvjs+Jz4yyzuSVl4zUf4Pdj2gcrtbp2S6hqv/tlt+iY1U6SBNnYz/ah
gKFuuTn5hWHtZu3IY+QFcCWdIe2YHzKRz/4L9KF9lC3oTNTdktPCiTPLat1naHd15Z0j7Lx/cHNE
0RlaVFU7FLMVW1WDkCDdpqJt1NRvucJrdFjIFu0zcjLRhEW2W4QDJGy6q6RN8++A09sz7OKAMNg6
ULgpcUa3zgI9amVumtZeaKBLWUKgOve8JCACgNTAgAeEVVriaDyktHUoIvU8K3dQsmPXOGnTJUQE
BKU0a+Hpp6UsintEWaj3IVvvSZDIRNh7SEJQHuhunptwAJvosyiEQPXEVU4SFjZHRW7yEUWHXd+I
lyZJKbzglIFvGwyorRxBVgVfUBx04zX8mtvbvu7AvkwSMrwgepmnTZamoDEtM9N/ekgmHz29FHYI
cRJ5X5SjM0UoQdYLyNjV0kUtpDw+Y3vUJhj81K7i3AMKPRks6ISgONOUG5ql3nMG44Ae+xODUjZ0
jCw36Kmdf6cTG5ptg+ZnBXI8az9OEy1MCOwv5IznZlafNWnsL/gVUPU2tdBWxLmGZ+w1xWnFfSHE
jrheI6PFc+wvxOUjUON9MuuwlfX8oID5rbGJ9/SbV6IEEthyPDmiQj4jC0sldRfYHqSv0BqAn2aY
pnzZyWoADJvXbCi3hY0GPs6Won2eFULn0HYUQDNAj9WwWU41ezHZZL+C2A1RYJV5PXhWZY7IlcFe
oA9KxQcOIJ5lpX+1e/5HKft1BsJCp76bdUL+txz+tnmtH0z7+mquX5r1n/z/MHUnJ0Dr+eR937Uv
r+XPufuPv/BX9k7d37kANcZnXOAfOK/+lb1T9rvDfyTvhFMX2G3UNf+VvNPfHR+akLZLwY7k7qnk
+c/k3fF/P2X0QoA+43HvZFP5P0jeyQ+ozc/JOzJ33/X56VKoI4BB/fd2F0urLvNgWxUiUM6xFN1y
eW4T4L/F5CzPieoTuqHJ0L3OHm0+1o41lxuJKMe799K01SFVnKTgb1QTjZaKZxuN7bIIeVK5Nwjd
EKkXfvU45JndBLJz4WY0lXn90S7arTcCxRuZAYVDhAIJ4oeBms6JE4UtCymcwOnOvLkfI/jvTvaV
zOm4RFL3LI+mArIZG2DjyyMjqtuXkHm/Xuq2r3duZedWNLIKSosDlh3Ua5DrvDLYqZvAraaTFxS8
6xDHOi3zoaRjlBNpUjH14NDEkftRpU0JvSjfXCOMS9Q+AXOJ7Ihj+nYDbUcD7l0G2WFARoAgDk3t
WZDTlbaVBKrgpAfsWPXFfupPLLlqzPUXJMvlBAe22k0DV5VkChvQcW3Yb5b8AOF+k+39uSt0mDE7
QSbUgBME5UEBT21SuQXAlE05AEgCFk8op2zc5rxUc7TUid+jSN13WYjiQ8kQztbkGmSr+iOCf6/a
NrM//2nXtTeGHYUu2ZAt9hI48B64omYa641vj1RdJ7RHPcUz485OcjiQTpXbisCCDmAa8TzzG7Cs
aj+H3R8t4I/h0TK7h59h+c23vOVDhWAMHZ4mT3ZSascFQjkTV1CnLXPEuioBa2oyjQronAgwXk3N
A4MMASFPkvltpNO8wymF1hKKKhDE6oOpGCqQsUfMuxAWcHgvYrczPBRavCpEEXrAkZY2819hS6ga
+ARKZwmrXKpvA8JdERsEDH96BMiJ6P+wdx7bdTLrur6X0+cfQBG7wIzKwZbtDkMOIhQ5w9XvB3ud
daQpL8/hvXt7nI47tlUCqr76whsyu5x3Nh2z1bDFkVe5K4bYF4WmQNSI22YTtzj17bGTMoxdu5jO
p2owquOY4vqC7C3NKC+106K47aMqvW5TdWRn9pAzEbhMka9QQ015mWeAd32HcdoOfStyeUmbp9oZ
TZd2AjpPLcj0+jJWHW9lkX4rLIZCV5bujhgqIAGEoWDYzMUnqda9QzdD1CHZl1xazzILV91Vix1a
OxB+/RSkVhyhj6ctFSpz0TKhMJio6X0qppLy26WpxMnp4vnYq+Sre10v7bn1IjDy6V5TpEj9ZnSi
iQNkuyaJV+Le57Uo8v1Y6PNS+v2iV8WlkE7Ufm9VeCr0PsnNcFx9NqmVokDtZkcPrKrW6AanWv1Y
shOui2RKLmuarbGHSlezk33lbpda6L47uPkZls/bSZOtW65uopfjEjxVTVeNk5iVY8atKYOY/NJt
2800knC37rygshxqv6ap//9S+z/aymD6z5fa8UdDTH9zqa3/4delpuj/YLqqClW10K2l96vS3f5X
T1r/RzcFnWfXEbpmipVl+69bzXC58DTNdV2Tu0sDuv7vW42/4hI0EAaxcSGmWa39za223pyvRpGm
sd6qLOEa/Aqqo4qT8Usa9jKZG2PwaHastZFStgi6KmW1Qfyz0wPbDU24PPMCqbojhnu1RgtBHcfp
O8Zv9eeJFgiCsAoGZGOfN/ByUsiMapn5KeSlz4Z07dtEFe6DGk+r/2etPBuxHf43ZiD/OxOqFTfw
n7feJpqr7vXOW//5v7Ip6x8H0WI+6q+9tU41fu073fjHcvnyDvWiEBr+ef/ed0L7x7I1E193h3DB
v+I//d9sap2tGJpwbJKpXwOUv8im3uKCbd3gZ1iGYxhsbqG/c/J2lLnUGsOK/NFhfjaJPUXnsUJ2
IUXOycjabX3OPJNj9mqj/2tFop3GqoL5z8nkGjE5h4GBjWix7VwItdzlYeK/eve3v1LB1/OdE7TD
zzWYMdm8N9PBl/DndPcVIGqGKpU1BUJOYfMtbm+yUHixVV1UbPwoUgJDvc71Er3yl79d1wHOzodU
LRa3jVOIa9L3cyxV1i3gUsmw3CmNdl1GzoUlNqaINrSq7/QM82HrjGwVu+vtS3UMy9JATxkWLe5f
dPdXD9w5EL+h5Um/NEpyoaEpPIFaWzYMj6UQY2BrKCD++WHf7RyWpDLUecW65iDezq/0akmIRE4e
9SzZVvPXdpoGzMcIS3Gv3A6q/aFhynff5uk5LPRvluUqNYnVpglr6pQvqU5DbYPFp+u+RCnOWpr+
FdZUuwkneRjlyNDraIy28u3PD/tu03I7AC01iPfMDt992FpzlFrOUepnCkm532td9jTjDjJt/7zO
GuVflzacCTaQbsF0pcq2T0VBrCizmrZGOCPEgbcute2kS9rt4DYgB/x5qdOMhLGnqgmqJ5sSiitl
xQG8+n5WNAjbrJHDLuwO957rSefAL2cWef/e1kWoC4UjVM1y1337ahHEhbPVVALN7SbZJjSE/Xac
/g72yGlfn4SCUxeW6wrz9KXhfUaWPaxpIjarW2UAEDct1bNgthn8/TtjXkw0N6g9UVB4+zhR6qY6
Z5xtEKs+sdPvuF85fJs/L/O7t2aAtjeFobMP1uD/+q3ZZUp5XkF1jfT40TabhzqrzixxAsj69dLW
jGfNNgQpxcmjKKOGRQkemj66Fo0vQ6HfZmFd7oemfFjUPIiK0ZXBrPVDgOC83AO8bXwdfui93gxM
yqbO7DbTqv3/52f/zbZkIsiGQfAHWNepB0muaCJqIyf1Fxgh+GN5LarwRnNOT+4nSfntSTO5fRzu
PtdxMZs7CV+dWmnwTTo6rtP4FQFMBGu69FHF0Yny31Q2ulr+cO3S+ox4Re3FpQVvV69xRUhMVV7W
UZ3sjXQyD7VR+b3di5euF0xxMoEliNqr3//8Vt7Hd9oqwtFdNrnqclzf7gjLjozMNRiwLPNDNn23
w+vM1+/msyDJ9eecvhXdAA1paDZApVP4p+YuA1NqIX1ER2m5D+OWkfB07YCHVPyiaQc6gq1m294M
ToHB5tTs0cftaVdE0W5WZGlt1Kw+ExTfh3xycmZsa0bk6PZpyM8rZHAgxnG5KZGPFFh0O7nDs+z2
vXno8lHZFzW0iT+/8N9sQ+ArLntQJQFz30VHJS8I95r0a8PelKOTeXFSHMOy+yum2s9jyJ1CNFlB
KCBcTo7hhK7VojLH9yXjEaAAeQgSoHTC+z8/zmlEsUiC+Pn6enNqqnuaEKWaomt9zv6p5ki5cWMR
Bv2ot2ce5vT2Ol1l/S1eRftFlqHIC9w0ZVljaisim+7wYl3otAc2Wd70ZzbG6Uc6XW/9+1frxcAn
omHgqczmytAulvqjdu7F/XYJwZmzqRBtoApvl7BKtW86uAG+m11a9OtzJ/FK4xwJ/AScTHtANQ1j
hTVprqGb3C9vl9Gl7GVaqJw7MxovW6FYuyysps+DHQ/Xqtq0z7gmqVuG5DS6pttWIzguZU+75c/7
5DTO/Pw9NFW11+MGWvfkcSeUvYvWAesQtTGIEbPBqa8n/DF17HR12KRueWbP/Nzhr0POryUFSbrj
qqtvzNtHd8xRgF4AvWLYCLgYDF/v8n4qsCcVGXq/Q/pAL9MMZhkaQS2GAD6Ivp1kfCu1qPLV9Hop
6r2w7zTNqh+7OjyD5v/NBjDog3NNUCKZ7im/2lwM6hNj5NdDleab4gi5pYXDVRiG0zlv9XNrrefr
1X6uEbsxdaZt/lwn/qyK79bsbhnjnHmk9SO+e+OvHunkjavMQ2O4v9IfI9e5jIrqKJPQx6L7ZnaT
+1mPda8r+2cbOfTgz9vrN2HIIOmgeiVXI3c/WXlJZGcqgjGnaSn0TBtLIpHhnIup708TtxfDCI1i
aH3MU+8G7mDAocB4fZnH9LDzfD9T9tHGVn0wSYBFgA2PEdI1xXHo4x3IuzOB6V0BSurOmbZU3bXp
DznOSSSMlLyZFsSy/CmKvtudcY1s9oMKK8rr8/hGa7pHeFlBi4i/3oSHP7/kd7voZO3171/tIiSS
XVW2Q+M34tsITEdXEmRtz7Egf4pgvNlFJ8ucbFatGst6pJT363He2Ha/t5XkuaPNgThjdUT2bCOH
+VBn/UFApIDxW8SB1g67Pz/sumPe/Ra2AyyUMkDQjHv7sNKuWyb5fOpOprd1PByZU28ULX0QGWKE
Jcakf7/eGgeArxK40O99u55jh7MUk8mg35IeIWM3gTCx2FOWuZ2Gc/D+375k4LM8nUv/iELq7XKx
MgxtG/Et69Hdx1VyxEf2rnWTY2HUd1rqIgfXQKVd7MsqCXWvos/tzc25GH2agK272TawytDpdTL0
O7mdQPaM/dhptb/EOMM9MvAiRi1Ka98osmbeXIh+rB4gSJb1dsqGyvzb7IVC2KHfRQNtxQefcsSK
dlKWriP3lMt4yVuOvMGK/7KDshbbXEC4ftHQoCV38owlVqulPqmNX03ZZxOziaiKb53OvbfU8lMX
zmfyy3eR8GQ5/e2HHUGnLXGUNn6qJMjay/oIAfjhz3t1PYEnZ+PNI63J/qtAMDlGTLMBTVxuVtOz
xiYYCxtfAk4jMeHMA9EUf7cehbEgeaH1BWbHPD0boak4cZbHitdYtepPCIRqgdlrSvPSL9acAQLF
HjhoLUWi6diF5UNJ6Wl6ndWbAm+TEKEALwN5bIG0TKsbJwr7+CmOHDO7TlKtsI/VPKRp6XWzuTzo
iz1dZ6OmfJoL1b4QDAnll7Zl3BgAaipv8sqkVe7G6fDSjFrzorVOv5coLd069pwz7XcS/SZUh0Z+
cLUl0gga/XI5Tu69nabOprUV+4PtqPndqMejc5no7ejs59FVPiN80+JWN7blXaOWSDJprRV61jJM
H9VRH0hIFme+MdQ8P0BeNTdqrYcvCdfqJ7Qeqit8ouzr1DYrTwGavTekfDHNdjEOrZzc0asGTWNY
G2MRE6AaE/tdY6hyM2dRZO1mcBOJzyRQr3cI1lCGNa58ziQSUYmr6ceCfu+4GfBPofXZxsMnMF96
t6KJL2vXTcGBq3oPGbhLxK3sUHrTYZeMZsjsTpPDNpNGS5HbWE+qIpdmb86aeom/inHnTrkI5nR5
sCTInBrY/WFc4JEFEsQZcojbsE6L8KC1ru2HehlvxrGIu70COHX82pqI2/tdX47boTe6IBeJfdMM
nX7bhRLN3tzMxbbnewbarCz9A8qx+gcTUbSRhlRSmcHkmG5+GJxiudBkhb5kree8uHzTlUqfgCOp
Eels1fgWV5jjaKSdvxS9VztqvcsraX+yyqx9adRObOahAZQX6b5dQbNW5/qW4XoOUZMmw5RNL46F
ZmcZy1x6alwwHa8ZSJvzUVdHxcO/xfpe5XOcgmuJPImhS6Ak4Kfsxa6w6zQicV3nurzVbEW943t1
NwB3Ve0KFO9XE7UIRq8F7l1JlPGejQI7Mkk+jbf2iximmVzWuS3XrlKJlW6UxtBUS0P3i1o1nmS7
fLVFYn1OM1Fcau1YbcJi/QUTWR2G0qoOSWkvmm9FykGv9JdKGI3pyzEGQCRhh0WT19uup2TyQzoB
BLaq8uAMCijN3rgP4x/M8p0CXM+sfAIDdTOXfGPCkubVs3hcRFP6AFSro13lg88/Uva5DWi2Wa97
ZWFGXvFPzbDq9ZvEbWdqkxL32D4uN8DZtC3afTcW95zfWrO2HxHw8rLxIpvqzZKpj5mohxacnhP5
iNTR9BoGrxZT8qVoSV1aMwcwENbfhIrydJ1k1ZWracuRxEneZJyw7+PUq4svrNg4hs2XBXoqbTlt
9N0OWY5P9jR7Y5jfZN3yARHkKtygxzZ+KNkexZ3uxFO5cca+2BZZ0u/j1tXh7cpCPowKIxNP1Wr9
oVdfjAWZc9XpAyt24SHFnxddfwaqTxbLoN+zlRa/I112j5JKH2GgNvvQhkj2aHVqbeiQx/LYEdjq
Aa/DXsF0U7H0b22iWNukbt0DOHrN3kRwIVSpXTWVsYlWc6R4zLzINX/YQ4Kainks4mg7ztVm6VoO
EO6gsWNN+WbIzI5ZIBhIFGwBYDld+TEaUM2zwHt72twhtpE2mwSAGHWsw/8flx16MHvDaTfF4h5i
yFOG6n5B+HU7p1nQcT1kC45nRuEPaf8EczZQ04TlgCdoWfe9zyPgHrO6bzVrg23Pxpr6/cpSE5On
maU3qiNKJWHANeChLzN2+6GyxBO+s1NQFO0n4hgobyCnR3WOjpS6jC7V5cUCm2IkFYTmzP7YVdNw
nVqEhcgywQ3Dv6m23EraV5w1R1IA/QZmXn00GmO5UqUAt54At9E9wN3udoj69lub1t+cyLxb1Czb
O5h4g2kM8/qmMpCqRjdSazZW4TyguOOwz/ADS3sGr56D9du2b8L6HiWmhe8NlsUrZ1291bUs843Z
kF8XAA6HYQ6/O62GyE00WB/VIsr2i4ivjCK87GLlY2Ean1IcSyowlR6E/FtLFNPGbkGzz0t9C9mo
vq8VVGRdFygSOIgx8aN6qtlPUe9qBxMQbX5s5sm4y126kNoEatKL3drwZpv7YcnCp64odT90eqiy
+G2N0zGkrNm5Q7QLJ453uCj9i5FXvbpJZyijj0VXzLdCldNOUXLlMsJS1totbW5fdIWMlWB2Fgci
SW5cZYZ+5MhFl45TAtJucItr6XbHKUDwzsm9RdO+tf30pA4MlI+MEwwU2cfwm2vPU+2Fk7rsFtO8
zcAvUq/nMhit8kodpbYnqcXAfgIjpQWOnI8O9AmEMDdAYFcpd8OHVoMYcDvtE/CInec2oUmPsXdK
n4m8+pRmRWkc1axojHtgx+JHo0EMsaqx35DBbtTGuhJqfEWDZAf1f7MAJVqlTuvrZLhOWvqGlWv5
AMvLQ5YZTeuPdF1ghlv1fTM3/TGLm9EEKJnknBsn/eRE8Zzh+zxhe2ZAbYXDMaVeM7tTxoHmiAI/
15tDY2L+IJqP7iTNo2mrwgPPote+A8rRvZhQIPZr+hMAZFJ8xbpWlV4x08ehGWsBMV/28Rgtj87Q
lzwgUNAPmQDUTy5UOwOWzHGydUEq78OohxQ2at8iVRTf2nIZWh/g0ici1TOd7ooeYme0gYtq3l2k
K+N+sfL6OlOG1A7aECqJ34azuFZEhqWrFq2I2gi6AlSJGXr8lAJP8mYtxFRvUsqryZ7VoDRF+kGB
rjl6+ZBO+8wF9l/SRgAkq5pNstdru2/BirrRdYrh8Je6qcbdhFk0qvyRiemj3jp4GI5aofXBkLg1
dmxm+QR3CxCY9am1KysQmWKPnj5Ml52uHGAHPEyOVn5JbLOD6LrU28pSNGDT5jhC9hnH69zCAw63
SkDqqvsk0q6+qmxlP+HcGAdTbOY7u5I66PY5utFgkiW+TaRWAEGByA9zMGXlUm3VIv/QmimzjnpE
nHau3fSqyxMMoKIo+hTpJQlKmDjE0LxGZbYAlaWby2djnq+LqXUQLYjEPnYq30pmt9rlsygCgGfj
qq41AQQP8ZYrLzSzq+/LGBbQTG0edLEh93kfx5eFMx66GHAJncUIz5P8c5NCNi6yJt7AishD5xEW
SHvjhvZTriQRAD6xXcyqpRGI1UvY0ItUsJXLP0ULr+EiwzAUKDDQY4JYeA35zt4bywBMPn5AAahE
w7cnIRzkgHQrxiX3QhuGxJMcHq8k50VaKjPu01rPPMVS1KMxl82Fo8ftp2ye7qNMuxPh9KTMYjfa
WYcaY0aMybqNKYoy4SdG1rMcsSfehI0QuSdVLb0VCbdLFx4a2Ea3SVe2gPJNJXRXzFnzdYyL+qnD
4uO+ItO9qdsCAkK7VI/9Ul3MypA3QTlW90kCtU3vuh3QZjsoy0q+LLG668Nm+lRVdp7BPaM3W2fG
x9hMp8BU9WecQX/kGCdewqeJqg0KGuGxsfurJNXHnTbxEGWhq9tYJh+FKPENlD0cy0mB7DNkkdeP
yMSbpXkTZam+U2AreVlkQc7rOZZdo29SINiBIA481Av+iSmcYoQcKjtIy+TZamJkUir7pbEtGgP4
gN3kvXO0ErmpHGtLIepbzK0NkIG7LuX2z2pRXo6aKPZD6Q5by4nbvaU5Bbeu0wTAFsH7jBz6QIHA
z+nzy9iC5YOmvNTrKzuDrLDMsk49c8q7HeaXjT+i6Vf6eD5hkCrMoYz9qQl31mTpfqZ1L1Na0txV
5wYAN2jVfCdFh5u0TQnyrY8A3I/mqPvgA8cvTUjeYybRV6hhECHCCI2fuL133fJLUc/xZoBGmV/W
TTN6RAycIvUwloem1/qruiKlirtuukFVKQocs5rKberCJ4JtP8ggkSoQPUlv0HPDeNhUmrWtIbXs
8UKtIYw0QHanJSxedAShDw2UT0TV69TgkrTjboNNOPL2bkMTqk6QBpU5GjhLl260pP1azAw3uzB5
km44eOlI/jQj6wOrIsZVJGt6BOXsSAYMLRKg53L6WBgoRxulch1N8qXU++YutboCAD42fzdJwqW4
7wiaMYz0kaxT+wUt/Akz5NQUz8vouvWRCjnEUeEnMBHS54pSLH5CFuGEuPduuMIxKCgBNfaaM2R+
Ena53Ltjj8YsOvdFDYmSG7K7knlnM/kKMUwIXJiYktjsSuse3pMttkxXBi2AYuweTJmDvNfHBZlL
SAF9jdEuQ7XdYOSO6TV4PQSxbWmbPpvF/JQ0hm74ER5+QZ8qbovoINMniH62J7sC6odayHJ5IrWa
0h2clHja5Y6YXgQegM+1FTYQiKQEvW+YavZhbgcbV8Bpnj/QypcCbZPZ/QGhbuiCwbCryyEV8a3d
Zt2Da0X95143w2ITLXM8XVbpMB75l5ryZYycKN8BY3M+xvkywEgps0l8TZLKvaXGKAnBkGzEDdmH
PX6Me73YhKCadS9MlNn5CFuiCG/iamgdwKOTnVymfWtF16WYVTMgNOHRoWLUwf3TXVZlrO2nZrwf
i3I5KDiV8izNj6aD5B2bsMohN1FVQQ8zkaLPZVG7T2Ux9P0Fnees8JVKuDspTXeXkHx1e+SduoBe
ToHAvxnJDTd1aLEZ3evZ6MYrxu3Po4alhaJ1AXxyrBA0BVK+R1ST30b0Ej8kWKVcVs0MOZQhDCGw
N1bkNfqcHxLw5uOwq8JHxX1IkuaYWCVVd0pQWfzKCn1ukS23XDXE12UMdsv4kUT1Q5MCgz/C29Uv
qcOjI1fnEEQGJau6g4duSmrgCQ7ctMG5ws73uFCYJjjxkepMabUgjHWcdsxeDVoddHQ4L069LToU
1x2xFAEv+jpLwguB4W2lzheieTLsL/PiAnTGQTgUc3kdJY3I7tASssJ9mvtj7y8L2+66i83yDq5n
YC+3LFh+GpFZ245D+kWm5PbRAgtfu1rCp8YJFHx5jelibvswiFOTZlza1Ns4Nb7S3VB85FARzima
4rJqk0tcPbqrjhLOcrxK4S1Z0Mo9LYSoAg989GSi7oZpUX+0DAh6LzGX0PYFlLNHsJaeiXcueGTC
f3Oh2q64B6xZfxz1+kOFE4HVXNp41nNTVvz0Bmw5xbXSGZe66KpM9cuiDfCT3Ehdu7bqNCqI5par
bKtwxEE4U2V4k0Cr9mBNxgHlORTpCYNZ5atuxZ5VTJ1ndUizEGOLBc3sApg4tJsOiftxKCyCe1b5
yZD4IOY3Lm8ITLsGl9XID6a71EjlNFYOZ6ZKXOJblNSNX1jx3azmQtkaTRl3V7mpHGNd/wL7e/pm
R5kMSh11awymhRP7bEgqGbuwnguJg8m+KOnANLTei0tHJl2zVaYs3uicuWCAOgsuKZvb60jWId0b
EYLtwZSRV68RDPraNh67ebqQfRTDCy+qz5NUD9CaRvI1o5/wC4vY8dfKrM1e3cePNXiyajPaxg9k
QXew7Z+6mpJrn+ddbNOfiq3AZjJ5rRUoNRfcyxvJOXkkAY3uO7fawktAhzqMQ/OAsXnuL6OKv8zc
wkDL4FE5nqjzYXpEr9OAZd9CXNCccAxgEm7UqHucrKKyvqLPEF6m0rFpdySQZbmYfX1BeMvw8pZ4
V2xjuwiVQ28qV1K22haXyiPaL9cDbEvabO6xV6rquleNTVGqWjD3TisDs1sGyFW9YmoA4ctRxKhF
KKa8REJj6YIuUthSS2FeVXXTM1kYqmctHNPJn0mrj3aR6zQPJOA6OgeT4sdDNt0MBSIKi5MsFF12
+ZJlcZbeFc6iPrg/XTK1dmkxxsiUp1Km8eWk2GpxIwsVz3K3m8IDZNpGD1E46GvFs8OmX4Dlt+ql
AE3lbMKwbAuShZhdlkVLIAc5pVtJq6L0EMIoHmPpjocF9vtTGYu0uGxjHYaDI7Na30SWjrLvHGLP
tVv02Z6PWhVhm2BBEnSVcek8Y5qMF1XO+bhpJcUghjlp0NMdPbiF3n0LDWt8bLnzv2dqI5VdVobS
M92aVp8xawFRr7vJ0rQ4FGrVXadKp20lv+VlWCuOunEBRu/DZbA7P5RdCc0vA1VzgOSmbWYw2Kaz
TVt7qostDeoqN++rDr3ZiWxpcTE588q+ouj8PCYC/dlvKDe0EEG01ia6eypG2+DCtnG48CMYzkpF
gShvhYyu46qi/jeLJIZ5YRsfaHzfinYp9jIX4mJG4vYGSnaP8JZQAm7PMT1GXZY9pgN7ivYDnCCM
sgfHoAzLU3Oj1zOt9v2UqRXeup6EGAloexxB4iiqEULOHaYRxymPs/93vlnoo+AKuqKjLGDyYLDs
k7kTKgELpOex8duuQVyz92ait+U+htOZ0c7paGldiMmdpVm66oCsPJkiYrMEhXVgRsHooPNhRFV+
rqVPMraeqE3HgIlTBxgJ3uWfZyOn85ef65oAs5lFQwo41XmKQV5HqwGLP+R5tlObSF7nc1mdATec
TifXVRB0w4Pdtk3+OHmNEQZb0EB5jbFhrQweHzOnervYzrbIreHQDWpxZj55Ovz9ueI6oLQhFAAs
OhljdfEwi3JkYFhgWDBfoMThW/E5FdbTQc+6CNNPFwYgozL91J2DlLIAnbfiAZMD3WVqLexYhGdz
m/35K/1uITR6XIafhineqVdXmW7k+oq2MGgVR0q4SyE/X8u+qO+TMD0zN//NYiaoBAaduHwZgO7f
jsvSSTF0J4NWaAzUhCQdJNht2fic3jMf6R1AgRdoMjw2LBD3BgiB9VS8msypNlrf4MjZfZ/cmyLc
Ws0HJPcqroWioS2ebB3zYGnn9vxvHpAgxyOCZwJ+f/qACRLZEeSvxkeXu0BktlafplAf/WIVvgjL
VDnzQn9zxgBXwiqwTKoJwsnbp4zpxTbZzDZxZZTSlVVbrze0zZ+3yO8XQc1JB7Wom6c2FKZKpoCK
ZOPbGg2IrpZU5LExn/liv3l1rmqD5wAQaK3wqLeP0jNGbUfBqyucm3y4L8bvRnzfZB///CwnhjE/
wy7LEAWhfbiQMk7QBSoUVFmlU42jGBOxVH5sk/E54yIbrewo0vQW5M5WqBDiUVPx7MbZy9S61O3e
p+H0QS94zUprzL5burf22P79aeQgAj5lRm6DJzyJLXGXo5pEvkDXScv3kDWnYJir4tAAxUG4IHL3
f34d64F7Pb9ep8g6qE+0WEHF823fvnQN0mapV5wSNCR3+KT5meNcpxhciH7ej3O3nePmayezT39e
9j00eOXEuJZpqkRul3ru7bqWvnRD6DKNqoL0sPR+BnfwJTwm+8S7mbwf8GS83vrWeMfKd88cmff7
DOEz7t2VT0G0OZU2TMg8amk3BJ0q33FrBVMX+2Zr3YfdOVew3y5lmLAoiAgu3Ia3TzkVtdSHtT2S
03mWVPwAWrSG4v7MHbie8rdfkcsI6CmXLCQ6ds7bdQomam5bEcMF3FYmwUHXV4ywF4SDYlwBtTUv
P3Naf8JZ36xJ0iJwjQIUZIINOrWYwBNONNB8G4gahvDmSdt1MRI+FF5M49UPrSY/t2W7jxid1CpV
sqRPKLr7NGVc+ufN9O7pDQThALOvpD1w26dveVC0dpYrrMRMeFpxV46qzzTSEw3FYYaD3Zkz+u7M
rOuZRCh4KjYp3MmZMRmlqU2pM5jYZLcYj3uIRfnzU7f782O9S2xYZo3sK4DeFe6p1nFh0baATwta
xsYXGh6J7YOMuq9M5ZEEOPEdfQj+Zyvqb7eRWwh8p5kT+lb2vUG3ecgURjTMOZRum+Znb+j1Pb3a
QeATjRVzBOaX5JS7Zf2ur29oVdRd5HD7I3581KzwWqCjWlEZ05Qpo72+uNuoUrZxZfzaMH/F3v3f
pSKpWbzc/0ydvHrum6RL+vY1ffLn//nFn7TEP+xnh90MK9YGvE6g+sWfNK1/GKbr69lCEgL4NHvi
X7xdRVP/gTMAjBmKC3+Cw/w3gVLR1X9MgPC6S9lBf5Lg9zfM3ZNkju6Za6omEETdgBoGRO3kuljS
OiuktCfyKFs7KrU9faD7Q3Ar+ok2RDf2W3BJVpDWXcf8uVzSZ8bj9gvm1vOZ6+NttPn5q2ikQTyV
BngbJPnbXVuA4sBTYHUkLaN2j5b0EoDKBJrJPB1JYCPu7mDJh9/q6SzT6+11wn0lLA4MlyUfwmZk
Kd4ubdU0MVpcZDiQ8UdU0hYvLKYf6eRsm6g+dzzfJn0/F1svE8izFHCCCPR2MfR0LBNhsyqAjjcH
c9w/C7xcz8S43y8CwxG9UvbYqedEPKDslZlKFeh5oh0UFBaRxxHi4dVmv/0VUl5zVX86pv6/SMOz
cDlSbnAB8ywQKk+2D3gStC1UpMc79yaqHooxQvXvLja2S/SxttArYgTj9iDpmGYzT9+njKrtxQhk
aXqtrR8qbQ56BumLI3yndy94LV5mDD6yWZtw+VqqIE+WG0B/ZwLyT5/6k1+cLFXoIONV8qSfjPZX
IbK0XFg/gPcCRrmK6/cghuYt4lL1U4jgd7cN9WVS/aRUn0W4LFdMk93H2AiRBqmHMkTGM83TgCbJ
MgXzrLjCR05sekrEUCFMnRbOJ6OMwzs3RzuD2as+GCBGEMJ02kk8pogSftRUhkA9U4TYb6QlwwN6
aN31oPGRDnq/ZLqn6+3ap2wU3faGPnLcA8WkvXD7Gr3pu3kCRiMVH5spqqO9aPo1Bep6W9sg8ghi
QFRIjuPrCxbtTFrwbm/xO6y8bsg4NoXLz5jy+t2ZValIICpBXrTySlFD4A2Ja59Z5d2ZtEFEwysi
Y4eECXv17TFBVKnNtY6Jw6jie+4ysvQWNZyopqlwGU4V/p/38tusYN3KP1NJKIs2AfsdmdxCAczs
Y0SwIZdh593TqB2t2gjQIVH/i7szWY5bybbsr5TlHNfQN2aVNYgAoiVDJEVSoiYwSqTQA47ega9/
C7w385EhPTJvzaomaalUiggGAPfj5+y99qrmgUXgRyP2/Yv+5pdE9GGw+lORsFOfVTyeFy9O8LDz
nay/ahuR7YCkELppeFfllOQf/Iq/uXEu/m7HpE2osfUsn+bVjZt5OAZa4r3vxCk0k2bUfCiZH7oT
2blelR98k6jLqckxBbG+sZye3zlN6MnIwucDVZzu7XQukqB0mf9hCk5cRCLiAgg6gr7ECz2NtCsc
NGusc86tPQ3Wp6QFxvrnb/63CpP/P9EOi5D5f65Ptv3j03NO0/f5dYGy/Ju/wCK29seLR5C32VGR
9Swi/r/AIvwVsGqKD0PVdc4kS+3yV4WiUbzQ1TJUk0V0UQNxmv4X7Nr6g9oa6ba5mHM1Dmh/pz55
+34sfr9lb3Y4e+jLI7Vc5/UTawsaQZMx9D7N5y/hQterzC5B5tDKVax/FKDz0mD8713hz8uB6Taw
LlMMsXW+vVyD9q0qMr3zG7r4K4A9bhfwuI/fIpQnh3ls63EFY1CTK4vx/VPV00HYCYSkezWbOxVs
QT1d2HBBP1tufg/uuLjPC9VO/DpVg3nRFjZ9Nz4Rf1bC0mnMdWqXub1VMjPfW5MBoiuy1A1WZpwQ
SZ0c5ikqDzkTgFsUQULgW/bWDF1RRctC3U/TLNu1bYUd0e2WU28ie4qjVYHWlYU/HLLrMY7dbAUn
L71+9RT9ZuN/Qf6cf1OLUh5hJc4/gORvvykFA5lWzss35eX1N2IixJ09QvwI0N0Ya6I3S7GyJcOd
FcrAb/w3M9roZh52KwZ1jOwZ6yAhg87o04mhkexkMJV9r60iIh4Kl65bkrTrLk8YTc0l80LbqrN6
laRDz+gA4UCgAUJ7agdE9Zu+9+zDWKfTPq9BWxK1zORB7SxOqrqpPkc1RqKOYerOjMMcRR2OBfi9
bfWszs3tgBy6Wy+I1jlM1OaDQuOsK/bySNGRsZhGYOuid3n2Rc1zk6MJ8VpfxVPFcFvY6JXUci/I
xjsq6CoBMWqpuLBqkIEatuROw+8gkXtXbg50sRtVa6tMEBQGpOoobNV7JSuibdHK/INu5NsC/OWj
0uxQXY7FbIb6i5/n1faQR86I5izvELkCTefjhjsSQKRvSFgEltK5W5fuDkL7ZvggVe/MKvTXpfma
6PlrHvygZed6dek0rWt+27Tzswh9d2s10ndlo/l5ZKJw1Ppm5yDe2/CDGIXOUXjI2lQnSBH2i5YD
j/7g6eZqZw83be1ljsQkYul0v/00XW5h9rOizse4A/sE2iY9n9b56NF4W3EsvzQLKBeBtwINxzg3
FFpFWDoA61s/B2t9oTOc30c0DUc0HMgIwngsruH3W3qgKor72OspA+3OVD+HuhsGolXE85xlww2s
mv6Y0gmIV4zaw0t0OPXwQeXw6zrMm2JzRGQixMqond2frOhxZaQaCQGREIR/X+a10+7HZt5lpv1/
00X4fw5Z6bFx/s/78NVj+Vg8vt6DteUf/LUJO84f1PU67x2iJs5sS3P6r03YNf5QTbZm+rkonv5s
IPy1CXt/8OBYONs4etFzZX359ybMz+NNXviXNBcA+mDh/BuYJX3ZZV+/DzQo6GAs/8HNN2xrKfhe
vZ2l5TCKA2kd1EwENxR+2mcdB8Vunu3a1wFXnpRi6PbDPOnGGv8LIjFh25eoq9ILQ1EzX+8Z5aUd
HmyKU2vbdRGivUIi6/J6NC12zM+JaNqtHZjXH7QVXiY1Z5+eapeoDF5oa/n8bz89xi2APKFnBDm6
mqsC7O8R/CDsmIKMSsjF1kOVtupqmpYZuQOd/oBXqOb8pFkW5UZibYmHLDeDmmzmlC9BmuDfCXPI
Dm2JnGa0+29tXN3QsKi/OsDzVl1Set/C3FF9LTXS0YdH761rOcltbcTDMfbUyQ9ZWvzCazEglHF1
Uoci2VWV0m5SRxk2We/qoKmr9NgU5B68evJ+s3efL/PLPeRBsll7PI7n59+H1ahF1eeZEbhNIW9z
2Jd4+ED7HkMPCNuUGNnXWp11PDfN8P39S5+1mxgb4nDAWkwDy7Zth4HM23uBBqWI3L5FyTfyH3Pq
eXddPk9+RaTNRohwk4Of9J2FARcPw70is+wwaeLH+x/jfOFlLkJDzrFdDiGsZudAEnCjXTZIartx
QLsMGrqCRZf/VBz33tSLec/3kKzev+TSvHr7EEIqAp/IaBZqEaOEt7/4IOKw72qnw65DUAlNla9F
3dxgW/roQr/e3QWJRAHObsq5+bwjU4ohKq3Z7gLiPLAtzhYxWmFldRt0e6YvnYYU3sbVDwA3rQ+S
8M6M48vdpe5nMdANZqY23Im3vyRawpbtoe+CDBUP7rVaBK5dZr7bRiiE1eZWlIC8Zd76rTbfU2Tk
H3zLv/vl+QxkwRp8Cb98y60S0UkZmi4Aa/pVDatHWdtfUyPnAD8yh0RqU5b27ft3dtn6zu4sI37W
bA7yCCXOH+lEGUe1hFAaEB9h7cm6oCSnjXX3/lV+fX5czVs6xctcjf7o8vevluBemm1bOl4TONky
iyHwmAULoWeZmR+aYd+OD5bbyLUoe6BN0tNjrXh7LcceR8RSVsNtNI9o4e5qzXpWYsBeiQpVeMaN
VasTbiEtR9Tefnn/N315Fd5+ofSCTc5WbG/shefTi9acaWkaXL4z9Kcmqy5U2Xxz1O6bEfU7LSw2
lYiwDkqa0rHzWVW8b2PqTWsLvTL/q7WtIy9Z94j+gPQ9vP/ZfnMX3ny0swe8a4t4CCM+mmN5B730
rjyz+86t2b1/md8sk3wFDkARnTJ86Q69vQP0olyZ6jMkcVN+drp261bGfW4AknL7PmiVdBNjEXLR
4q30jLSKUX6ISPj1sV468pzgebAXntVSE7x64JK06xDYSx4CtyacxRSePwqj/uA3Pa8redS4CmUF
mg5d5YF7exW1IqZhxMccZKlzF03ObZd39yW7bSPb4P0v9ddFn14i12NqvChXzhf9FAaVWlvQ2Y1Z
NLs5gkhfQeolkcPcDlZncbDX/57y4uVN0o2lstMQ55j4k9/+el4D10WmUI9N0d9GHgJ4e5n6m85h
iD8K2vvN6ssviH2dMTVXMs/1WjVRLHo4NU2QLy7IArXlmvzzAkV2hSxcpONWdPgEEKAT8EUuD9aG
D+7mb5/bBfoJ+81dtABn70c/hopad3UTNKQZeGzxx6Tm2NaFaLWn/pkmhXGhaWniw4XZUrfeJEPz
URPntx8CZB/rv8o+QJP/7ZeeeREAp7hsAktWXzmR30yafjlp3a3QxD2l3RV7F6Nl6yeEgRUYZ8r2
fxf2vymvfjnxL880nL1lnGTDvVDPls+hSIseClwTDO0wBUS3XGBnqbYZpO+gs8pNa7bBgGNkY9ee
QlBDR7ZpbFixr+hKwIHTxFlHBhLANFx/SrZzaMH4TQW+/P0P+uu7BwhEhXlAQU8PcAEHv37DVbd0
4pkJIxuXeZf0hntIPXeLTHlcETY1fnCC/HXpZCtBDsORGrINc7a3V2tH3e474owCz2qHpyxLPltG
ZfwclI/KW/3XIoCXnIupIPYZT+hna0qahlomM1MNcD/vlZwgYCMz11PZXkly7FZJuPiSwX9v6qI8
yEjHGgSVfSeK3O9VtCQlyh0SZiTRQ5nzrbPdYdeN5GMIpMy7zqKY0OL4ugHdBWO2cFeWLhtfdJM/
GL2JTU/+iLryAx3K+b1yVLYCNn9qmqVyP1+NsXij6Ytr9NIcoALiJt1rGTFDc2cz9JMRiNT7z8b5
6v/n9VzN4OTJQXLBTb9+NuKiSwdVNHPQUJ0fq1S1rtsotD94As+X5OUqNHzcpYmMyOZcSZibiVYk
ajEjy4dGMIv4+4xxvjPFRYsTwevm4oMLnj8aXJCWJSkQFDUGB5CzKlyKMSaiMZsCHcfQV4GIKIj7
+lFvtB+EvJElOxAJk1Zm+cF1td/cv6UmNpYi8SVO4u33aQGXTTtC/PDJlQveugn0yrgNiUVaZUye
D/oggtRK79z5Z2y7n0s1+WS75UVIBTRXxVd6dekSrvIRouf8peT74KDAGoVuFML7OUdS0vlsS96F
gNAh1w9lZO5FGHlrT0xi//4T9dIiel3WcS1Qpy8HIMbshnO23BCy03e5kkjWwChfN3MZrSND+EyY
CXbglEBfVld9e9YerTHcTO3Urjn5kddYmRseDxfoQvL9/c/0m8cBCQa0OLYL6qxzKXBfm3TawkwG
aWt3m5ZaBJ1XKwLLmR91Y/qa9hGe9iT/m4Qt3JGqxibJSXBhMS2HhrePAz0b1nNSnQi9yH7m9kyk
lecUGYFzsiS5zU2BuTA5PtrwMjZDmjUOLI+6e3r/13/pqr69JRQKyIUh6aLY/OWW9Jg2GeMqQ2CS
k/VkifAhG5JPI5iVbeh0z+Qf2LcDtU20ajUvumlSMeGZnWFFePG14jb7jIyHi37IKtxoWPBMJ4rK
Vangul08kBtTmatrR2niT2JWrH1mzhoeiRn3DPZ32KS1tatg33zDE6FvQ7Pytn1MZE7fEC5VO0W7
bomTKiZR+DiDi1M1ltu6LhkvTCRIkm2o76WZfi8VxzmAJjRId9XkDYF9fMiegXuqV5tS1+/r0ZA3
U07Kpjtmw063W+tUVziYkiGHtdN28zb2Cicg9iv1KUbz0I/GUV7mWW2eOndB09tq4x7lqGV3GYBb
ayuczvgIN/xLAUdziF6Ey1mSTgGzleVxfVVyK1M9pVbvjQE26VsrMu/4Ur9XjvgGPpTAwRHCyNzu
ascA6P4RI/rXBYpdmcGty3UZ7Z+zE+c6xbqRN0OwpLQ+Ea8a3ulaSKLprN5bjSc/KMZfxDxvHz2u
x3gR9QAiAhb/t79rkcylG9s5hlknCu97RsarAre8Xzhq+CMZdGZmEFYUtMSKvLHHcPySK0Z6G+eN
Q+RZZf8c0oEHEd37EWWvwLiVJwbhmUyYEe8sq1mm4vlWJw8BSgmRsHP4QSomoa0wKu1ktn2yff91
+nU1YRiJaBPcJg0BexGOvb59uTVNXjOOvE3kTsHoaZKrxkvcT66QPDt2HMKskREoSmKoVu9fmkLg
172UfcVl9+IT0KU/X15jLeyiMKQNEcZpmWwAciIHwZW21yuXkBABPv6hSrLWXg2RdPaNSBiPYbkr
PoVWUT5JN0m+RETqcZZMkn3ZWhLbqkW64Jz15jEV1fSVCQPaFDH8zHupndLYbY96ppG4OGqcnOoQ
YshqiF1v1/WFHDZKMlVXsrYeSk07qU6u7QhHMY8CYaLPbONu9opHoywj3ruu2httq39pnAITZkX+
jaiq/LKUhtznYePshKXXVx3xXRiMVe8G16Q4jSZghnVY9wXug8I09oqXN9AMUv22Uh0c8YNiBDP7
LULVXjzEnapt09Au17nsnZVRinogK2Zqv8ZFNd7Rt/GCDPtSE8CFTtYCDyQIror+QiAMlS+iKJrq
Imnz9hNsEv4cVrARwnSch5XTDvOjkvXKI3W2dova3nq0ZI3aHPo0u7bW6sSidRo+wtwj9Kke5XWW
9vnGRV20VyHWgPl3p2vQDtV6EJCRlFZ36JOnqebHiGUfYx3uD/yHQfWilWvNuFZL7GE+vPX61ER0
kzG4leE6nlJ5aWEe9a1YjepNKoh+XIeKogPgCju+C3tsb4uua8gVilTxMIPa2bR1gf9Ag5V90hJN
XEJGCfFsJeU316jjo0VOMHbtyPE97HErdwgTCDYONvUlBJ1cIdq6D9QyFpmTTUJMrGOlu3yOHWQf
UR9g6qkPU5amOz2psyc1GvqraXJtHKKYtefFSJkDJTlMpp5snTQZmSGAPyOnz1i3asGjNhlpEAvt
Mg5V0JsE4cZ+N3ggqAxCaA9aHlvPspsEuTu2Cuhg5sQbBS4ZijicrcnFRqQ39RZhPEmbU8OheEMq
G7MKnWhpancjx3sQwyrZqZBHghSUDAirIdlmdoj3rqiTrekm/UmdbCCGaeTu8qadb1RFhyCZDB4M
imjMp8PsTNG1Y1O0ALnwLjKjDelxJ5+1NNMuakuU245cwPvGM8pjYgsrqMYp3LSNqhWBilHtIJus
9msEyvdZCkVBNq7zLentejeXmIjW5pwBQcB5+CXpy5nttZwuQ5Dxa11nOrtSC08/AETDHTo7gTYh
9JmlrfCSaclNqktxMCvHu5+GwQuA0sibRqG+AHfl1pdYt8NNhZlfDJPDN9JpJwBUQBPph12G9hTI
uh0PVQb+raoaFzSoq/m21yXbNimAcpCa6JIeZuDR7aaxPll22nzmNXnoncbwbVdAG+NMsUXG5ew9
MrQPqpsou9lCzTFbinMLQcEJZBR6X6WWyhsZ6/MPkXMzh2h0N4JF8yajv3zZq4IBNdS401Tk9qXj
hMMl/k/nu84u8MMjZ4+E3iL9KqxMJ82Rezq2mR3ksjVPYSLBL3JUg2kivFjunC7L/LZoOPpNpHZf
hubItArvpHYLUo6ioXS7Hc4dVBeJWh9dEU1QI4vAM1p51Re6vKmkkRxDWBSbgcb+RkdIHig6UP18
BNODv9c9EoVsHrIC4awtvR6GEx5IlQD2XW5b13bRshmJxgv0xE6vEo6oV2WUhe2KXqM6rPRZmT8h
uzUux25haJRateSf4t2vVraWQfmxeuPSTiwgZHY+3pVKHdjVPH9OxlQ7OSnPL5do6JsOCDLSDAIH
AZwGesVlF+yAFsWHoR9CDiSJXo1ByF77QLibdgKlLB70vkmPrRHbT6OEb9TVY3U0HJEAVBg9mE2F
RhxjAwNjPfJFfK1Uk8+oyaE8ofjcNV04HOq83YvYjT4NHqS/UlhAr2gnnpIsd6/J9Or9currm951
528zAcZf7MmcrksvRk1aKc/27JisPfiZ6aFpJ3AIBUHbQ7lOp7m/cgAFIm+NtH66FGWCKV20Kfb7
MhXOJ5Gmjbabh9K9oZkiDjPSno09kV7OKd107gZnkEkgVW/UkTtHg9yRYhpdg8nAHOt0Hrw0LRst
joigf3y6tJBZoGkpq7Ge7GHb25EDfkXiiq4Z78p1Vg/zXsywAEJRlteCoDkASrVdrZu0uculymS/
aexP1RhWz1DN5RfigRUu3YKqH+BjfTEUExNHrFTxZmyH6mtKdxzSCrHKVRBLa9q0XpMx5o8779g5
6tPcVw4W6m7TZRbC0KFeWOyhddmmMv3iEUgG4MFJFw8xijp2mfGK5vjwzcmU7BGcRHJbCRltitIg
2dSTo95tdKnjvI4bZX5QTGLefTPr4APx44udBfTiktjA/ejBRWA+Wv2cyVRdo6gstRXf13hnS2O6
EspAVyQaEZWbVlWs9FQYBy1OEShVZX8cbGYymdjOBbhHyfHkcYTzeBosQ96FoSfmjdSU+BRWpvFM
NPB34QzOJxK+mydF5NSJfT5YdwD8kQpX5iSvhCapajLhOnfzArpzKks9CZFmey+FUyynTt5yDnJW
rcjyI1tq/tDPqrceBnhkXQlWjpdu3VTRZzUbjpx3WmIVFJLk2+iYN+m1bQ3lyhtq70KRvKxDpBp7
uo6uEdghB5yt1imMucVIDWrJ8mZSc32ramO3IEvcb3KRP9477fwwJWasbtikwS/2zVJcLPGi4Dh5
O+PYO0xSP0SU/btCQvrkbYY33MwwyEalxC+HDx8SjV6zyxmtwRJsGg1bu1MyR+A7ceXVOIYxYM6l
CvIAF2yHWFj7amizeSUTAFCaTA4un/GScqW9YiEFO9Q59wVsnWPYgPkCqp6v1HS4Hol837B1p0fZ
zUcVYJ7f2bWLchnRTaG2WwfB9FrJB20zxPkOvm7BAgqDgmMePknd+VJiCR1jZlM9JEI2ZP1nyDO1
syww9EItrMAVTlAovb0RMdRKl8DklVeNX+20V3Y59vmVHAUXtLL4nm8o+17UcbkCAeBsABxEJ8KS
qa7RRGfWIAPcNe2nDgnMvl+aRk0dyy+2XSSHNo9YgZpwulfVvDtWDq8KgbDBmCeQh0cCifsWXHsk
KzxA0s322DW2dZ/CImzHKhDVLhFy8s0oveVlztdZNJ8ywpzXniqyoJ2Mq87GFJXVmnnthpqklyjV
ai+npN90SQy0YBTTlT6Llpj3RsSnSWMFhTPTXxN5VmG+19TTPKWf2Nt6uXwzVLAT9UbRUI6O6MaC
xIGW5LHQXVuyZ5aakyWZtkl9MxqRd+FqxY9wKKdjTtZz49u97V7I5S9UwhCjtUm09koDVhHEimkS
A9FCh5VZs2P171fOUMtDPErs+lHU3/FzjgNv12Fg2rZ07bXuMSoeJyexNmpHPFHFU3voIVecUiOM
t7WZm9TJYXqh95bNiiW4h1FYB6QtnqRVaicFjyTplLwZ8G52YRvKDZBKECW6Z/LPxx+GrZSBtOLp
FIcGBBeKwT2UPeNOCav6Ii+j6WZItGRvdJl6FfVhvR10lUMOeZ+K7YNSlAVMJk+yfGrThTPrxbZu
zAktouhW8P7TGzO1kXXUBToyZ9CrdKVWsCqMCNIPKDyH8PdK4amfObgh+HTqIzOSpAGkMkGobRKT
l6eftXRaayQcbLx4iAMSoCP488TuAc0x5mc7tcXoF7aX8XOicKBOrzvoVuQu8+i4TfUthUPxeVCg
nXapBCAVheCTfFoWw3UrOOeuU3UeT3UXjqcBkPOm/hNsMoUsU1UzF7c9IfQXOWEcbPezTQFAMBE9
I3qY6Gv83pzFKsTLf6EWprxpRWo9yqH4qaS1ZW7oZBncdKSNeqI6sGLdUbSoUiaRb0csiBe0opRD
NBvpRsvK9CbJbaAzteY9xIVdfikGhfRpe0y21bLna5Bl12qe8KXOzcTC2zmV6yNJpUZmF9wrLaww
1S47Suw52bVEJtPJtZYYWqU+ycJbl4OFPLVTQWi1lrtNFTdZD8yCpm6egmKqF06m4gJkIdw+AGTh
7IY46gIgzOLHxOPlq5FjbUJXcTYWVSOz/W5KIeaGk3JF3k275YwgLl7ENJ3ZaEE2F9MARQcvRwWU
2LcbVzuEaSeYjMXuWtDnhmDYgQKeEa2mCUqlOgc3OFoUdYaMgYeG46OaRUgfdW5ONdqH2ptOjPa0
+1koT06ZRvfDaCTfh05VN3MfFT96IPo3UBIrshe68mbM++jQWlV8ARSOtR1nlx+LyVhZ5kiu9Vh6
2mfPjBKCamdrNSnLR2rJXQOEeuF2jSZWltGU694bwnWjDPXF4OrbEbfJquuEsqtFVgclVuqDSvd6
Ky0vPGizkW8jpRO+VoaqH7mCl7Vh4qSTjnTsWaxWUmDWTZTWu6RBP+vreG7QidB03VmdBymNigFA
YVmFHftrHXW3sMAW2k+loU8knqAOQC9uG1oil55Kh7YxLOyGY7eFuUt5Gxk936JRmXsgt4Aajckm
INsYvpggVvZCKDXwzzbn+S0bSNONWx6VwmO/a3R/iG9ny4wPiqpVINFiCsaQyDJ65+ynq8FtqO5K
xMN5ehuNSbhfQu8BobktHYjpc9Qm9mEiw9tP3MV7TQ+534eGNmxKo0jWhVKisVJZkjwiv8n/Vme0
1ZTUWzoDFZRZnvM0HTOigVmBPXs1x1P70EtOiew268Ezhh8RA/o1hfODp7fyNOU2PSh0eleRGcK/
Qta+quzcJhA5vPAcdGZ2146bOUy9gLTiPbJgdmoTXnGT7ls7fi61Il+P5nJ2G4lH7tLZDuRst2D6
B2/bdGJv9n2M+7aeb/F2iZURp/O6g9+7j7QkSFVmVhxR1gscEeQgfFX4yPCYaDeAZnCUTaXOG9r6
8D+ZUKwIsxfbWmbjhZvSV9TNChyjGwLIDafbqVkwkE6WITy1nUvNyCwcwOLCKIExZwlPgBVrU+BO
KhOTRF6WKQDfOcpvwgXzYyWFx5PVUebKLTkTd3z3j12U3vNF3U9WthvNZjtJ+0jSZ31ZsxGbwdBE
ovaBkbUhQjnDozIBg0tCvDOVa9dU5JVBpPpBgzxmzGQfOyyQ46o2gbYj5M6nK3du5LWZ1BL67lAq
N6aFxLuOUv3kcpB/TjDMr2GBf5kZTVYrM2vJZ47omXitIgMgZxDHk7DfptIzf/AaeQCsWO0nnpGj
TbhVtwKoNq4jjpRl6XXI9eyrMLdrAFOD8WXQjFt3Bkk3FoU4WWj5sHw1X5JCT0g+nTJkXtp8LBso
V4K7uUsqXUPGb3Ag84aWAsgYIRpGHOMTw/umt/Nd3kacIDmss3mm9Fem9ImeBHlOXnKnS6VHgxkP
axiWT32YgsdakGuEpB7oaupXlj7oQZJ66iXmIvfacHv3lMRa5WvEqu6QxBWnSNH2GYdjyE95GK/K
sc/ZFvLkPpzgnoHkXCBnnX6ZAwU6qXWDTLKONupogJPVImAwlAyhpluXtmwK3qnR3gGGNb86mpQ7
DZrqwHz8NFARIOrr5HdvVMRNlUqGBTYnlnAGgU13mbGBbdAks6QjNnZftzvyG4qTUqfhZRfn3nen
ajTyXJLKg5seg/XiHD/1DZxh6OELsctO7jp6OyBoXWggP6wZx+gq12wRLedi4zSoJnUwMFRfEC3+
6NAKOda8E9cO9+AYjXV5LFVjIgR6dtpnD/8El4tTphFT1+1KSCefHEeMJ4ut+Im8duUzbo/sZwhI
/UKCfHpoCyO76Tp1gDWl0shyaub002hh2g+dnjn/gpmnRxMA4OThqSIIH03t8irqDYDWdrrVyqTZ
Si8b7uDoV9fc3Q7Vf5/EuzCk3ong7V44mDkDJvTiWFbpYmHQiTen4rGPoZNEHMs7c91bEpCIEVck
eXNpOHKgWMK56fdpLXPajSmKrdZ0N/hPU9SAQ3eCxWisomGC+RQqxeeiGZpdk1gUM24WMSWtUz1i
8sCxSN4kWinDTe1p9NczrbEeF2QrW0RGM2koJLepp1JIj3rH8qK7Tv7da9iewBcLvASI4W9rWD7r
GqDyes4L876cjOiLQkVDYrgXuFld6St6corv1vVC8ZXsDsWMN1N0jnGPKYzumSOjzyztNzTy1qrJ
SZhJPxXJ54ymI/WZtanteisNUOvMPfdRwr4FfnTlaLFK0gGPSe/l3zpMmX5bSYfZg/LTyBCTqbGg
sY0Rf557M6CbvYuZMaxlUpa+4uJIQNq48eqsu0/ces+r2/9oeno0TT62PiTTfq2iABZw51dRCIG1
jhPrkPGrwxO1rItGU6pt7HhVMEvsFfmQdfuY5rVvsbc+qyE7M2YVfWNikX0G+OCtrR6mdk99Zw8x
9cjoDcekrAS0FM44tOmhaEW65TfzUAHjBwO1jj2AljH/7mDUKCv46mjw0XltAcDbcO6zYrgUEQuF
DkXnNsMyE6i9YQc47sqY4hbApNa6OYTnVlVWaFVtHibpXtd0sy5eztlTXI53UVxqF4YRDb7Zpt1K
nap456bQ3adhdI9Jax8AZuUxxpvN5Ha0qmp8ZVsdFulnzdSK7WBOA5R2isEVumfwnEPu7cyxl4Fu
dOIhbSrnsUyT7Gujde097TRcrWNCmp2f6nF1BILXPoUMB44ls7S9VOgOTxQ6F/VsiysvytIt0XdX
k1umvlFO8f37cxZ9meG8HVstyrGF+eVA0kFe9HbGMzKDymJVrwPNTM210tbsd5p3B290ZeQCGpKG
9YtPdceo5ZntiVpFL1QHhZ6RW4/2UkUDCrW3Ts0JP4c+qo1pdYCDTSJDUsa01Szvg8/8m8G7xTqP
fsQgsIN579lnNmkshaORIdqsUvNuSqS3jqURU/uLbI3ZOt20y4qj99VTbPAitcwKjmnRmpfCLdvV
rKP1pCZqPhAE/Dous+ARcZcWCzaWkjOtmKGWdUSSch3odLpbBCaMoa5DzpWrso5NH681ARbkZ36k
Q1omi2e3EF0L1ohl+Gijfnh7Cx1r5onuEtIbKi0/eFVYY5KWQwox1LkF0fqIKv2OwLaBtMZ04GRA
fW4xJ1h1mNqu8lnkiBWtRzoO2SXzR/c0Jma1d4ia8Gdonw/FrFeoZtVlNgVKdJtJYgOYcfxs0Nyu
aGTjiUsEy4Aa6T/Cpj6FJZY2TWhBGY/etphR61lM5S+8uSx+KPCIfSfP9IPtFRn7wlxx2rbtW7ow
8V4d5uGhybQZw2LRb5W0NXxkRDnVTPHg4jjANZZq9o+Zd2fFq1cdzTmant9/KX4R3C35j5gKME6i
6v9VsOtNFUJRIMKBUKzJH5tp66med6IBn0E/tGkC1bYT3/aukrDcZE+JZqtrI7UgsL//SczzW4ue
Qse5ibaHyQ0ElLe3duBvRNKrVdBNhn1th5HLiMIYr16u8re8xP8B5OQ/sxtvn6vTY/Hc/u/l8j8q
4A9JFHf/5+0f2z//HD1X/mP3+OYPQdkl3XTdPzfTzXPb5/xTftBf/8//9C//1/PLT7mdxPM///Gj
6mH38tOipCpfO5YsJMD/FkIuH+Svf7Z8/n/+Y11xVPqeIJb884ftn/75j+Vf/MtnTJA8oUqaBdwH
38ULselfFiftD4w5PBEYB1inGKL/t88YMzErHqwMprovSWL/tjgp5h/cat5jG9bc4qRz7b/jcTpX
QlGAAAAxFvrHYks5T+lCl0ExEDMYTHJvOxmbxqDlqfYfPKDnKguu4uKHAyalcRVGwW8f0MSVY84Q
q9gg6dyUbkZkk7PVYrKgBu3m1bf/OxnquSAAZCOeMCyMtJFwZZx7mQnVSLriv6g7s+U6kbZLXxEd
DAkJp8De2pply7ItnxAemWcygbz6/9mur6Nt+Wur67CjoqIGO4wYcnrftZ41TfVR9JChPoC5Dtwj
gRtr/yGsrXa8wwXQ+0fWqGz80Q7hFjxSj4mGy5oW9/Z+aFZGLbAORNLXA6Rgfeo5HctE7IvQ71uY
Rt5B6ClT/wyvf77K//KD//EmAqYRdAysr/hlUND+/oyMlOFowXE9DtFT09xblRvX9btXHs7LdZyH
w1fILIGfAkHgy8Vn7boRrEdWHner/OYG+6kz5s7XAMq37Yg2Le0grp/5CLZ55b38eXtnfw735p/Z
IwjSf789J+LIRzWoOIZG23gbfLIDyHucl2uFRfQV3eHLCZFpGW8+ww5mBX6Ol47e3uJ05wZ1dSyZ
oelxNi7WNdSRqPD+/kD/vCusTf6ZqCUJuvtTnzq7Y7viwD6WufgaEBWQaMiliSJo5pX1+48hBG0A
tBVmaiheKPfOb/YXkRQDzIIlAYw3H62LqAVTHl11JUnY3Wsj6OXDA+oKI+MMYTsTYsKXhgEnKI3Z
s7U8ckADcEJP3/qXrwdLgA/Iib0P7+a8Rfv9XnIMi6MkeJrspEbGxTlxBN76q2np/2BEft3zYJ3k
w6KIJ84uC5bo3y8kkfXNTVTWaZZxoKf4Ld3iPiCsYg9hE7TDhFMeJEqbzIPgJ/Fpc8zp5pOxE9O1
X981Jq9NSggy5c2aMDAY63kx6wQlA9W1Qa7BD+QX3j2TK8E/XbPYF7menS+cRmVxsPfcfqgCb+hp
ieVtmO5hMRwRRgJTroSvEQ6OLj7/phc9h1lFrlVcFh6qgoLTyTuyKOhVVFRtT3lriLUYORUSKLBw
4j0EBNqT1LEocjmCqrTNtWzhWVAKrCA/u409bu+r0cuCpK09si68ADx7FBdOoZYEsL8H27NZCklb
q90UP0hNSb6wHDcFjVU9NHUAHNkxIro3qlzfEfjDDzqQxdjGBUZQQAyUUD6PKp/smOPTtNJ/zea3
gcr92zGzl/nQyFbIhCwNh/hf1czOBQ+TeLSS8KJ7pVoaNLy9DhyUp50hXSy9q9i3B/3Nywd6EGjT
5V0wKN0dNPFwFL+6MnijqYOKxFTGbo9U4wAcFJwF78g6INL9vNJ+QOuC168scm9BqmRzNC0pI67H
kpLNzO9GHk0AhA/vzkgU5Kmm4HmDcsB/CIdw7VASLbhgTeR5W7wI9xxk347E7VKG52qryXMiDWgi
ekkwBPR/g2gdPo3e3pbuydnPaTXQ+eUP1y9maLSmsnvKeefahq5m0hDyqDIruGRBZFxdAWNimFnZ
Q22WbDkUoNZRoTVSR2C4p3UYP1fu3lKLdtqlPEgr2sdkd70hIj50327hRoRzuo4RjjgV6gpceeVT
aJpFRYOdQsT2XJBRbsXVZjdTWkVe+yjDqgce76l+Q1tUh1vs2pZoyFpYlz2pym7POLu101M+aJqF
rlCeuUF4VhEFpLKhPMlgy8KDv2pADICe1RzTfgfl7vTuxd52axiTrsWWvxEd0Mg1Qk7DaDLeBwkF
/r0j2uYb8Cz/s0StNqQ9ojmPMkBPIJeUVn+in0BPwI6Mf5oCr3IOFb/7M7lB5G6ieA2/KphLfZzP
Uv/g2zIkanWZoNfaRzuZIvVCQ2t2Z7i1EQ02ebl0HMyPuecR+8L5G+WV4nMCQCZnh+e12uNz5Pcb
n3dEMgEFhXAOn0bXZ3iNVCfyhCaD3Z1oQJdYKZUd2rG9Z/R+CldH1wOFYw4bgbYVVgucA7ee7ob7
Cs4SwqR1aTZ6ESDZL4mSIn+g8z2bgLO2zA/22FiPtrf4RTwXpW2lbi99ekOGQhe49gIyGFWdRidL
VDX0yzmBD0nWn/OerF2fa99VaD/XlBhcnssmn9y11M+DXwGtz2lAHiyrrTVmb9ohndWou5CMF+hj
PPobv/UBIeGOXZ6U5+q34dIRSWIQYNFPau1tpklZLdegFhoTQ2qyv7ubGtdklTMxmAP7lxTN3Eze
Km6r7bHYFA7U1MEiWFyOhUtji9yy6kfN+myTpyHWLOV7m7J05NC7p452WmxKyt/dFMVa69BwzGZq
X1MvqjSy1TikWdtebYu7PdJPtd64SEVaQqgWyz3o3vK/5xaZL5dDLYrpFEbLuZ5H84PkEhac7tAs
FArToCtnEWdT6xKbNBrnDonHUCCLjTqNVGZei7j2xo5wtmVDXcDyTraFQvowxxZNgQnZxoT1JOwH
uCM7BeBzfwIBWTJbmqb8hLXZOggcZuoSFn12gQm4BnTvls1OPTIqP02mjOpDhByc0rOs28eGEVXH
8OppUYTrpNak0uPCZNq3JcRcPTjMSmbe8qTK+/lzrpTwD1srGu9a7UXvnsTobAWmtiL8vrpQiuIQ
l51K4YgECAfJQdOJ741TftRlYD6AcI2cxNqjsUhkPQw35LVRgldt2HDlsGlI1kJ6ud6uKBvrw7g5
dOohrjk6Ea3SVqqQ/WQxcsWS+KvKFR/zjhiYxFtV+WOsrCI4MNIzyLoLGQmXotN0d6twYmpfjaKE
ATB7BuWq7fn7sI+IG0aEI2R675v30BSVNRDySF0+dkK7DOKKbcc3FbZlQJHTB4deiBWabkCarBu7
W8jU2pU0GUmCwOrNYJaK+Wm3Leiec0MxkQPT2CdzG/XPgawWGt0emiyQQHlFCoHyMcpqtLTXTCia
D2Mgc43/H9bOSMGunCL9nCuMcYeqDem/kEgFYGjIxqBOkGKg8loQwYP2y/tvmTI5EdKqHZyrYgtC
A/qnsuUJ3gmABXdtxJteafXORBoMnWGn+q2K0ABF1AZJmwL1k8c4yS1KvU673utwaItkcHEjmKE2
w8XKVprueLaTn+WU5DgBPlLlu1HbREVZ6NgEiqyZQgIEZ/G59Tv5fZcRlDh3LYh5oxe9EVAI9Ayx
AxF4F/14/t+r8vsvkTQoFgf7vC2Znd12Ym9Zd2avgMDLpECX59CCYegSymZ4x4mHDguVq2OyeADC
6x2LaOg+WT1aGOC8LfB/vrjqIz1nZl47GNlzYIKoPumtZ/4ZR8POijsZvutgGHgYcO3MaWkE9Z5R
jwZbF+y2H+hS5zGWNMkIHA0jyJfCNsvz1HqtSi2LfkPMgUa9b1xDt5hcI2iKPlmQjxULLfgl5DuP
2aYi+5AJsZkkMMxzkgrZZ1Fm58Eh51IwGJpy/1bZm423w7IHJAVR2HTD3VQCRrhg9e3noyrd8vME
eYt8UobUJVpAwINMrP4HwnZL2NLLUtxCwtijRE6ReUuuI0VouTrBt24p1q8lCVzAg+uF1vVS+dlb
IpEyvu9sRe8ZUCuycy8sj6VTwycQc9m5J5NNOjcIVTi+EvtbqE965IG86ZQtf9C984rD7AWtS4jg
QsUL/pPjxD31zfnCMFdATVo9cRONI/tBd7L9NhkKn5wRm/PPU4SUzVx4Vu5/rNWybWhBZoAm/RRk
9BqDBuejl5N/HItZbg8NTawuqVsxfs33maiTwdqQsfqb5/6Afoo0dZv6qDugmPQnZFOVvlEOYXy0
61oyFNfGZ4obvWi5brjwNR+7JlI1qKj8ajNE3nHN6yU6+I1X/cjCYQqOheqyQ18uw35sBJshGzm4
PJAx074Huq6chxJGSU0+yL5O449lJDnqiYO5t1cJGyP7qrMr66uBmogz0HiLJoGCbT++33YXmo+v
LHVw17dFvd7qzg6HO6/Ns/qNXlSwnGYafiuKZ5gYMUnU68eipLRwQGBdWIBfp25HWhN6BEXVDDsS
KEeUmAVBL0gOy1qWb0JomNRSm86246hxdpqXbYanyaX1RV6PDr9vm2E5QmxVOBfW2Nbi/UIgDaEZ
2NOe8Wev+WUHVcy+9cbZOFeUIUpkO3uUN1ZSQ8Pktdc58VbXc2SGPqLH0QU31Kfh6MdN1dKJImvW
EoABHJ8eFdNpFiLqJ9zwi3Y3CDCG+umnZcrFe9x63nBRnzXJsVPWo3VLw98PT9GyZucwFUXaTUwy
JdibVIaL61OfJ675wsbCunxYfFQGtGtFhlhSFpPzEf1WWKHZM01+4Q6mRe6qtbeeLAquzOvdINvD
hErKHP2t1CvV3J5pHI12sNK1HafuQuK8Y94RWdQwoWbRuyVUpvzY5d3+0cLFG11kJKCbq62z7K/R
XpXkN1X2up6CDLhaQsLupGc688UKsMbkdnk5Eo5SHFVrnP4wLwSAvuFMruWd29UjTTti1LfEXiZB
hE6oc4STXeOIt1VrExmj56xF+xGhm/pOE7DbLqaJLc5Vl7lZc1U5xinBhLEu34t6a9Gi1LP3JhjZ
h9zJYK/sD8SizHiwZpKCyAeqSRvD/mKr4Lm0eTepWfFnkrPK0LidbcXsuyhvnj5H47q4Bw+TDc7I
oBsDNDedyB/IYig2zkxGrYemsmuUZqrZUCisHYqgyrgWO8m2pjndWcHM0AHv1iRO4EwzT3OjlxA2
0EdQ4u67PjCPhOWzUuTQJNgodvV226y1vd1Y/xVxk47Feaa1epESeiuxY07mrY5U+LCp2YNsEtjT
V7+VRl352qubNz3RvR9ok2gMukW0RKd9bhcHrXqv7cMoN8NaR8rx+uyuu8hPNUK09dC1QHdi9CKO
83ah+/Op7d3SuQDuFf2gyzo0V+j9q+lutnlTqeRt2leydluUduTZOvcalou5JGKyZz9tE9UkAWpa
JBynmx2SZKRRgqJE4PXoNCzO6NRK1uKb59XWeDUOWYGnWZl1WK97Y5VWupRiYA9oaxbYfN+m5Q4Q
/dLEnoXakBmgyPODs4aFf983pZNfz1VhtrgpcRgmQpUkUkFN7s+bGzqMLd4a06rsynObULzvhc2i
2AyZ/iKy4Bxj54XvMwvYUFqOgX4C9zGqR38YatTd2iu+Dxln5aPBl/rVJeCc03a3m6sGz0B9AQfE
PPaDHnBEVEX+fbHFOqXCahvvWzv3Ons/rVX7cR+LAnMBIey3UWlc3HN9jWe7nlbOKILCwTeCUbfq
srW78geqC9xmHYrZnnxnG+WSH+ayu+7byXpGBVNFl9vYow/zDSninEKwZVzDyM4Z0I6qnwRUw5DI
cnedHgSRo0+N3+T9lVPTu7ns2qWy4tbW4YexM+MHPWQLPS9REai7+PaYpWEoyjrWvgXTMrfFtsaB
XtlyBsEA3Pc8QbX3C6TCJnGnYXUSWvWcH1AMbzcNWhOEwfRgPWKvh4h7I5ZKsr3vnaeiZUJILP7w
R0T6rPJF7c/LLT3BoHvc5qUrH2yCLcEBGbPMN9riGDLFHmSC/GawRP8FxoKkjrIMOkDuz2GBkLjB
kAjqStMde8Lf3rScFBZc8z1lc1GaivRWVkAg9/5kWYdxXAneC22N2G3uR+HeQtjaAUPkHFO/sjOr
GS1jSGAFcgG93OyO3z2opghJns7rgDOcCRTdN7VP3dd5yoMHelAtYTrLFhKwObnODyouO2qfkLin
C4FdkwxBkCZ2ahR2vYPHArswB3gdqbAOd3hiJXb3xNKd1mnhwVg4LWw2yUcN2KnE+U6SXxrKzC7j
gDPnw+4iwbyhZGtPfqytNiieZZEP7/aCNN6TzkG2xztDFd3e7ttEnuXoOM8avnxFeL8HCywHLhXj
Hmm2ZCMHYEyxcqwYOKi3f5qXkLrzZLGjiLdaee9XlF3PAVLDj6tuxvwyxI0hqAjtDDArrwhFrnLC
eNFF1KYhQ7UTjABvJpvYR0BCuaEAbyHqCh83D31v0oy4dhM3VCoQi3F+8sBLjuHXPvIYv/nY5rdk
S3hwobIOWZca3aU60afzHzJyKD5lpsjeBhVilGuBBmlLM+q8F6awUDdAQmPk1V4NfoZTzNxdTJza
r2DDbsvVXC/FQ6nHgvgz3ZmrIo8GcjyDjhfE8YKDMnaalWy6ZqaQtylYnCVWYnZfaGiYiNxVf3JU
Jx7Zu5hHwmUMP7izhXNCJgfqRZRr+vMghu2LV7c+nkKqkzrWbTlfOiTpEijrMIgOCD9JQJSW/exl
vLvD7PpzHQ96w/6npcUfVO56Cej48IBuwqkhN3DD/TehYtmdB092IzGO1ciiOCNOfaTRGb6Z8qK9
xz6/NSAZ7fojkFr0rIhKcExMczGjKSwy+TCQLofM0pP522mUskIrYu3fQL7ODaKrPLitlc0+n540
xTyyC4O7EkSqf6GDtrAwpCvr7AMyE7jvYJoeVl+zlG+kfsSz2awfZd5yigoL0sCghe4uUS8Ims+q
GBshXhV2qrjMJmz5B7/A6AC3gtIA+5Wcmsw8OMOWcIKK1iuGj9l5SQ4zy9wJiUIyaMWNr2aZ46Nt
BgJWpn2APhSU0o0nzDmcIJDXhRcumwb2PUFU0FUiatdpPadIRoROJDf3QZHMyEMf+yyQn5QOZJ9u
leDlsu0Zf8jcYtKrOtOBwnMzyg0uZMDvlRbz1wgLxHAgZbr8EXj9Tn3aWdunZYi257Gw2/tobLbh
aK3+cr+5ncbIQaLv927yrGet1rGGMF+BPyPy2H/TE5735BN/zZHRaaWKJwDrKGcjVOkHL1h9G5DH
WuzXAc7Pjwu1Vjstnca+KusMm4NuMrZqbpaFX8dV4PUry9JcB+MIWjcqh+iq8Wbfikc2BCQkdGYX
BxZs9h3GU9FHanTUbMNobj4Fs8ChZE2ds7EzmcIoEbWqnaTJp/4rSSvdnrD1cpgptmzcifekyBXL
IBgd3uWOmEpirPrSrD0keIFuIwlCpuvEa7YGn+GO5WiHpjExunt2yrgj8NbhnmMLjdLnLB51mFdR
POgWfCOVC4VuvWC1RvdQ5WJ9p5Tb7jEaf/+g2Fo66WY8zofe0qIazvpGfwMnnKWERKzs/fr8c1GC
DonZ41WPTpu5h8YbxVUw5flx9DrywEocuOSh9lHmxQ3Osg84n89WlrWq7tswjJ4Xag8/SBidsQZb
njpQU15IX7allZxPlQe3gGmMpyFBErre95zF3hkCJO+psGU3i793PlKrRn8i8c/MR8kqeWXyTX7z
sT1ILJXCQ/FQwbehKlqZd1O42Nd5FzpE2trDklhWY75ZIJIJs8/HmRTyTT33ag0pi1nV/jmqtx3C
Fq5ki9hPv7rhIN+UR0ltGU2I15CTXkVm/oyHCaqllmQMRxQs+NMqtT1tuoblUyMjQh6G4eiLWDQD
j3E3oTZmijQpvpD+k7DKhizmNfMIcWbP4jABrvLRUxxfWdUGddtaBd4f0bCZiG0tg4atdCgmyk39
eImzsWMnraf2W2iP8r1NpNAeK72370p77p4gtDlO6oithd66b2iRdFm5OtkyHIZpJxabRkhdZnfL
Ps1+TAIrUuKiAWEZFQTUUxfKqGR4xhnferIYvuTsn4aYSse5QIF/77vxpu1J4n3/6GMSZGSK4jsV
Sqa4jK4/NuxITDcYHLqvLS21jljgNtti0aHfqhxdjcBHuvKpKmZlJ3bvyre4bTgBlwaIIB+fx2jM
7bBxjj5oTAjawSplTGiwNxwGyHRsfkv2CIkahPi25y4ptHKI2m8IOoG5kAeMsJ1cspzVHIxnlUxT
gfJWZvX8FVLRhtQ80j0J5L5jxy4FfCs1tclBYrpO2R/HrGyqo1XzcA6ViDp2ODVruRVULmMucPXD
OjrsiurFcRj9UxshLY0wt9vDKGIGUfYF7TuZvkDTG0VDC5QqxCCy4ncP8qhwz5syljMVxBgXVz9e
ETvMwDfXgiZ8v1khoRGc0cZzdwy496jOY9YTVPEOjqMykqgwtbTpptbSJtVcAZQsM7z9acNDXGJc
xXhXImSoXuy1mQ7SLYCtwvcyFOWhbAlvOC0mc2dk1hxHbpn9cXj/vTn8spEqz9wn2pywhMB/8l+/
dx+VHAqbzIvmYJmGoHOqN6ctKF+Ruf1xEWiPCB0AI+DHRWLxoq9u1cHUqL112Fqt7mn1pwZPVbmc
/uWtIFwBgwtbCukandQX3WfsPmsYceI7uKM13FbSyd7mbdO/QpL4415wfTEtIIsjGyKAJfj7A8N/
MGtMyu2hq2YnXge6imNI1+Bf3gtXOYulQDDREXVeIiXpBGgOeV172DL6TWxbaLonLg6W11r2L8UB
kgtBGvM59/g01eWL97/glMozd+J2dC9jxx27xIh2Tfj6xCvqgP/25CK+BA+siH+GF/7+5HTTUKmy
eHKF649PFu3JO0xk5l9fxbN5Qzw32IVCnnHNv2oQxnDRTgTNCAnhmH1EkiDvhLSs49/fz/mx/Nq0
B+UH55Nnhk6Ff/7BRJ+lcB3jVwcfRO47e4W6ThVJXoYcDdBL++sr+NY/nx3XO+tiAIyBaZLnX/9F
WSEX6mvskPGLeAj+u518GmQ0/y5+FfTR+a7AmLn8q0CO+uLbVjTj0ZGICu2abZE2bg0n4XPgENbs
nYbZ8175yl/KoPjwYMycdZ6oyNB9vnhX+2AaX9ZemLbnFWkT4s5eAUcEHPnoPFj3XdHkr8x3L793
LomYDT0H+WscNF+qbqrSbQpF0zXt+zI79VZL82GZEf7byMn//o38eSm+Q3ReNhuMEHvui6FlzWYP
gk35qeVGXSLGAU1GTlt7081rL+7l54E8JWKWANUDlJTo3POD/uXzYNkJ9gVqbGpBmEEXO4UBRluH
4+3fb+m/XQd2JALrn5/Kz8ipX67ToFnPo6wkI2r1vJMv2RCi1X8NVfnnZ4H0GMwRUiJEPmQN/n43
wz4jWsDsm9IV8mB3C8m2G4PJsS6K+pNqCCNPPLXZr3waf96cB24LLSO8sXPK8YuvsWpCstF36opd
0A9HqmvOJVyQV/liL6eOf+Rt6InJZwp5Xy/uzp/nrurdqDx68acxxrkVE9yYYAxLooO5yN/hKEte
y0/6+Vn/Ol/9vOiZF8iy4krEnr8/Untygr6N2C1hczgOKSyJtL4K0+Hav0KP8/T3r8Q9P6mXV4tQ
CbBCRiL8I+AsGAgQYaopj+PB/7ql5dv8ZNK3NFzT8pK9VLqmyDriHxgG48c3f7+283LUne+UNBrU
icCy0Pe/mMO8iDPEMnNtjsd0jub38lQe9NXwfrxsLyElHnFVH167458v7c87/t9XRcf1+/MVlaNs
VbnlcU0gCqXO6VyVjaFdpfJtfiifQOiPeOhTHWMMvM0OCF+8GGZznB/nE2j9h+52va7ekBx6fC2O
9Wcy5x8/G6ABB3gY25afcWu/DFpJ3RdLOFq5Ns5P3jFKrWN45SbrKTzUd9ZH62N5vdxnmJSpGT1k
95iSr61LO11v+nf9w3QlTpxYXhlq7h9v6awUjMCo8Q/q+S/nRkNqat7MSBPyz+IKjlRqHaoU1hEK
yCS/RkWUcCC62I/d3XDnfDZPxWG/ri7G69fW8fOe47dnI1lNMV+wcSSUwXv53izQEKbF8HLYjl3a
XgTxFNfpa7aGlyOefZXn+WcZtetzjZcKv0IVLtWeHUFr0ifhQ3Pq/+XO9/wUEfmfoW3nffbL6b+s
OHgQnCPSIpz0lV8CIGdL8m/3ID/f1XlbdU6bYEl7OXFtdeFizxOpRhdOddfWwF6m7V/ur7kKxHZE
l0TLAXr5Sev85Wv119Ff6UIx+SPJOBKOOL2T/bZ9//s08fKV/LwKe7fzVMhe4OUusVwo16llgH40
mY0+fOYcy2jHJexhAmztcnz4+/X+XNI4kcDX9SLf58D1c9b65a5MP7eUHbgrConufYmR6UL54/yO
lBnrwdRIDnB8Uir4+1VfjjIE+2eJsUDIxU6VHdbvs1KkTIRJvfDYXxGbGeV06TKxlHGnh//QtP+V
8eL/zVXx/196DMvb/91b8YA6o/v2q7PCOe9j/7FWuOJ/ofA+j04+ZSxeZx7yP84Kh1+hksCoxWTF
ufjsh/lPdowvzilt5yO5JHmIX2MJ+0+Am4hIhHPRWHMExaXLb/o3vooXUEtAp0CYAcyeEatYO9Dy
/P59IPJ1JohvdmKZwRjg65W9QBMB1IX+MEBaUMt5auJ6EOFDluF6n0rXxziu3ClMf3loPKMdfNCv
aaW/f6o/fxRyvBn0GDAE3+qLzbKmrDbOzM8J2rb9kDcyO6hperuH+WsVj9eu9GKvLAGQ72pw7aTd
QN1M50CCup6q+6B07cPfb+q/PWCOGPCGGIQhE/T5Z/ll2DfS2eu5dewkj4LowuAuSDZHDGlUrg2W
MrLzdoFNMXB3P87Muh2tMMqe//5D/Lf7/fVnePFkjVBzhdjATgpZlPeeN0Zpmyv9Vnqvho/+Pqv+
8xIdpP9YW4gmcF7ON/6u2zUb+J5Cs6ubHla3Qx28tthiYlCje9pu6/zKevH7zPrPNSUCeIYDCjxy
mn5/xFhkaoHI2qZOWsOMskZrpcSPJIwcduvOghJAWldpXllxfxaT/s/G4Z/LhtBE2T6cAxLki23m
no97V6uSbq+rMe04St3khTLVARFoAK3P2wgmm2Tnkq8bTlEqoqyxLycAh/rTjjA8gNiF4u5AAuE0
pn3XGergAx52iLfWQwcqcbgfJlDsCHVGi/KumDBS/PsvA2752enJwefntPXb11l3PUu55yQStOYe
93VWn6qtoMZotqz++PeLgdjnTbx4ZOJ8vsIWxhMjWOL3N7Uj1N86OgugTJZOoRGRW4Qlu+jeCIf0
lpg2yJClWjSIMlf8Fzekv7u42AcfYgAVZxxPuYWcLBm2mb6lUyzDjYOiSKYrqKwxVn7nLSdN5kOX
jtMiiqQy4MV2JECId0PdP+lNbpR/S1GisM2R9yeVvwC3krnQGkv/MP5why4o8ZRiJ+0K9Bmp73Qa
ya0sz3JsL0QOKgfOdScLLl+fhtWoh9RWJc167NECVP0YrkUCUAKnp9XV5hPb76E5thWnldspVBMy
1yW3Hidfiy8KCQBEOq8zfjrXGaJSb1zXFNc5zajIWOFXJ6cwQdPBmax4DsfwLU1W0GOS3QNphDNE
Ov5GAhpYxaIOrrtaNfVmp/642GP0oCgrLzFhlsOTT6aJRESr+zfwN/z2Yu8B1NHgNRLtHVpMMCKN
ey+neXzmMcGVDldXfQvB0O9HBf5mSluT4UGn7+h/X8ln4DyHMLemB9fMXwOxS6gaKvjondk7cT9U
wdUAF+3r7KKZhfvQex/9ujN3E1CT787urm90P9GxNGNWf6IIhFp9wulF9zPflzdLvblF2vaD/36f
owzRUx/sj9XU9QoMT28/GstC8xICen0M4cu9NVLzoBrtIhTcQLoLBPaNAU7bN2zrmhZ29WqHuHh2
tAj0JSY5RvDYZN7HPBT5NQChQOu8tsofSyVQUFXCqm+AvrRgd5sajavZbanv/Xx2r0ZAqEPc8vm/
Zc2UzSGA0EjzEiqIMO+3LLf1RWBtIrgqul6IqzLULkgC0yJfuEAuWD11BKbKJMwFAV8d7g7aS72c
nmY2+R5BZ5Gg9CYi4YOWaYP+KDUgmliExYRhpKzgZ4D+GYsIOQXaTPdu7Vps6sIhCCAWkw+daGrH
7U1u2x2dIFYaKg1MZl7iZF6wpe3WN1+9osZrZqYK8NZEF4AhSbP907CWajxalmUwnmvp7wimjM9Q
gdOIbHCRy5PHSkbjwkMilJhF0woypanlgY3O/Bk8dQ5RVQAcXoe6AztsqrUBzONadzkJb/7JLUaA
fFOQB+stQuIpSDsXXfGF0Mpsx7AdliDFFsSnsMCxQX5WRTLqrv3Vh8Lfj9IGbGVpKOJdYEYcofUW
wj4k9M66dSe17x+2kFjVAxBhfzyC4uX0AIqy2i7zteAvLBwrVIjdlVvzBYYnCNpobeY7ogVa9X4O
skLfu4tbF/f2tOJ2YG9GpxIe1QwFJ1f2m2G0vA++vSAqN8HeT4j/EEGCZZugNdhqaNu0i+bMwbQS
odTiE4g+2FD7A2gfK9wYJPw1Amwni8zlRpkfWp+s+IIDJHcpfTzx2DluQQK5pAPIdDN5D9olPwuB
kD12IFf2uaIbSYv8FOSgrQ/asZlBmDR73/ngW17xIBG4fHHgkemPWTuUcgHPB7HkUx9w4KFotypw
fbe4QxDwxq4z+e019v5RnvqgDBAoaVQXXR8P0+gOTmx3HAjv29pSu4/1AXBfw8ap9FznEjaJrdMy
L4N3jfKVxtBiJKsgvOkzBylw11t8jW17AdGAjxBlPu2MrMpxIa7OtrwbBZ2/U0tsL+HydqiXRPGH
oaOWW/0ByQ6CbmcHS51YCGGDo/ZUftFnW93eCpCR7mnel7l/xKXR9oyjLnhfq0C/C3QHEdKZiluW
IaPQ7jiZjIFW5df9pADd1UGRBjl8zM2eea5GD09z72WPothoY+aj9tMViYqKm63tPmcFAF5c9E68
r93+di6G+alQe3+jox35Ej3ps15OMZzzLM0k+2R3JsDOAlNfjNsddJfPvcjA+KA7nw7dOpgUPZSJ
qXqXh7mAsSDclW5uhnujWCxJXx7s7bu51NqOfeXY13s+H8Y6RFM54Ptaq+e8Qn4lvIYevyoWWP1I
74/WFEWop1EEAG94oweYzafWC29qMhZvgQ7KAxqXtIxwuE2q86621v6UwcI9uHC9nkLa7jEmeApD
VqU/+/qcuSgmvBeJ0D5fwRm2IgqoSOBhi+NiD6dMjh9GU/RMOoDUP8/tHB5l37QnbOzqsp6y5jlC
B3dae6Ev2oUpatv88ALRMPMHav39MIjtaxf1H+o6a05TT53HG5nsXfAXdUgj9IjfqLqtNtR9pfTm
63oeUI9VTvZJrMK5gPzUR9jKZPbFidbLzvsf9s6jyVIkzaJ/Zaz3pIEjHJYDT4fWYoNFZEagNY76
9XPIqp7JzO6qtNm3WS+qS8QjXgL+iXvP1cJDVoqvYPTApkIgeW2yBcHCjEtMdmm2J70QiUuVjtht
wuophFX6FHZLfW/yfguoJuHeAi3ZFiu8xZTqM41rZ6t58VnXNV8nGbYbWJM3cAqPZBmle02keMbk
9eil0z4Hu+Zn63eVsezaRpmFVbGdlRegUkFRnJfDMUQKtUvs+NQlxr0AGxigBcQWWDbNbkw7eUit
EGJLJmJ2540JAg4PpqIKQOeDjfg5TMy+3YRtNO+NUpiXKIkQlmHWSTetGDMENIPI/SFrXi1YHXel
QDLqu3rfQKQJJ1dsSYm9zp3Z2fXNEB6pWe8h1huQMmzOFvZ/V65jnNrEOxQ1tgm3q97jUVymUOtE
u6A2J2n26EI9PsEcvwKvMQae6s5jUcPpkp4W2OX6AhnjaAamrhfnML/izxUV8C6XRSNXc4GE7njI
m9Ffn8FS6xx+AqI/JJik9sjVVVEiKp2rkZOXg/OcSRAGn9wKt1aRHSeDQsAezSuVyg99VXb35SwO
doeqsdI/x9LBHFH2V7WGeAK+MFRKswtqDRanmyJFXVzQYKZ1FY/R8DzZnXa0lvgmW1YtXJMqPC8C
wW1ruqDCnCXfmZ1swfBKjEbM1WTXbJUz2X6ploBuhixwrd9S7oXH1VGxqXJ32OJPvKlIGtjFsniN
usG9wwF9InhwDDRd7YuYaBkvdC9Cm+xrWb9ZxIb7odbdaUN67MnL66L4uTfD+1lVczA07Vld4Zut
4+itSDnAGDigyW7Cy4LJpZPUzbbsQMHXBv1PSFmD1elr1yyDDxKa4XJj6PsY9XdggumjHZnSIMcK
uvVwhnv+gMoZklVqrl954jxXs4R/Ms+fgCSTDdLeTYdMPUjadyBMNlorUW46JwmqGhJcIudXS4/V
Fs7SdrX+npvuyrGbqwuLinf0eZuTDrNE44NLdgGJqrPW7pGCDRPQ5hG3XtU4A/VIq5Xc5V5PGQqB
fAEhX8HgsiOTH2bF87tQzVKjngLizneduoELAv9QKG25SYCJ3IHOKZ/i0RErjTdp+NaKCNadMFEQ
+cMo9A/JzHlBfaqSJjC41ZogTxx4UOFSIAHhrOSrL/PR3lCAOOURPZ6AlKzZi3r2GrlgL0jsBjvf
IvvLdJhDa2cQi3Kd6W0NGI8M28OKfTkJjlhaudDJE79txUT6PBQlbZJxhm0O66tfdmRX+ZYXm++R
4eR5QBZvh1XSNFsChhR4SwSB+qaLZ+9bO2N08wE5WEAdG4lQZomsMd51Yy9fPZInhd+Vsz0ca+EZ
qNEjcMhK08P7VC+GaJPHUty6c5JXgakZ6aXeE2qzaZnIvxljaaDcZNgkuKntLgksw4HaxW+ZkmDd
CpSVTGp7fCouyDJfEFbKPoO1d4cqp9Yf6W3v6qKO4O0ypUmYODc5a1vM3Tisopq/HqzBM1BzajE6
MkOgE+6saNqs6dj9PqoavfEdpSVHwxyq18g05y2AfPHYe3Yvdqu+8mn0ZNtCiS75lqRo0aeNXiaX
oHYj5zxBO4yQWMC5QJFTQl2WA95PmjeFJweu4yMaTG5UQ5Ty3nAnTi+cbS4EbYep6GYJw/a1A0nO
dzUXC8ocDdxdPcvyOp4b3DUgbVfveZRNfLjs81eZNi4RHUA4D4bIZ3XshdV8hEImr8VYDjfs7sdX
t7LQfal6Nrm3y8bcytyzn/o2pMzLy2bZZ51RoeqyFglQlFE3yqbUY1ObLMp4HzD2PGEz4TWU2+iJ
YbhpeOWxeDkPXY2yyW+5MVHrI3C7tWRTfcsAjPFaipowD9TUzOeqouonjqAd6EeUZaPhIiG63GuV
UX207my96kVo32PUqju/EpZVEZNAvpCfuR42Tam0kRfXhJWcR7EcvzlUCm2wlChn/d4ZjFsoBP1N
RDIJCGc+5BZ5JuYWJj/asEcukHFKjk4e9IjGRgiQ7vIeFnZ1M2tRXQQNAVOPYSWar0OuL1eo8GA+
8pTVNvdC1NwXqejpbMHRjZum9wjksLUxF5tIdbAlQcROXdAvS2RuvNC2Xp2SaA5+b5F81TrULRy0
YWEhbrQ7Flpxn3yWyWTeKIyEnC297Fg+1vby7KIOwSvuIiD2u36Yy30n6vxhompHBVMSuqIpZaW8
iNvmdsAZRwrxAuTNh7rVRNscI9W3BjbcEoQzDICgQytmAcStqmU7zdDvodWNcw+XYp7Pwapq46aG
PfaSQ0c18MVrNeD5nJkquNSpy3ZTpk0VfpAcSGrfz3RNNgLvbBtDX2uDPnfNHa0txwWmroigFZHb
t2axpKjOKeEf8pl1tg8jTtGK9TUyRdgjRX+IHUheZB609XFAdRjt5j4iqiTtHeNY2NiFWakj1t+R
SZz2e6wv3nxh54pMGg+P6KOGWg7MTGrFN5K6lDhme2yrrb2MXb1BYwvDoDILkOleu7Y+Gp6XDyyf
Kt6D7iop4odBu8XeMmEz7yTiZ0FeTLaz63Z8cLQW+D5+0Fajgi6bG2NJoPUnIxPTg8usotjjQMxv
2n7ygClMnR5u4esPpAXFghExnL4eN/6I/yUIObnpx4bdUniIbsfacZ/Q2VVgOCtOqF2Uh0LtOiPM
3v5+qPVvZqs04dRHdNSWtH4Vg5WkdTNRYpaMx0ACSg/J6O4dfa+V5fibAfm/ma2iyEFNwlodLon9
y9h6IB9iUetHQQFYiEc0s42ZKnNj9M54aMo8+s3s+t/8ausvJdijs4ZA6PbztE4q4L/2OssVksBt
PYynM24BHkpN+93K718+ijxI5kgIPTwhybX95aNMc5RtHOd8FPg94h8430qbAhFd629jsP9lCEnq
qLvirOB2fJ/K//xrOZXl1KGJuDYvJ/2WKBg8RozpCt512L748tNDz2g33TLKqC7rCfaFwo13n9Lo
X3TREhu7v7+F/uXPlQtag3ZXktaaRPvLIDkhchMDXhRjxZxfUP8qGijyfiri7bYUzPpvFpH/5uOg
GzGfF0gLGfr+8l1nUdNiuSPBy7OLDBjpbIBzzpIDmspP1/bM30zn2WL9PPNlx4+gzF3xYav2ZNXc
/LAAsUQZATa3YdTiVOnemips3cciKiuYBNgtXsVQmuzXnLzYLnbv/LH6+M9S8h88/X+9kvzvtvgo
f6a98e//sZG0nC+OSbDuqnRCEGavmLM/NpKW+cWyJBQ0lm/oDPlH/7uRtIwviCrBcaEtYCkB3+l/
N5Km+4U04VVPR/dpIXPw/j8bSdSXv9wwDuTHVaSyEt9QJLu/3DCt09EhSJVu3ZaktKir443lGETR
kVgVWJaDU7AxQVoz0nowxwKTS+G8WqAG4JJeYIECDEtqxpIeo7l+Amp+6uLoDPvbJiNupod8XtWk
DoGF9GdzsnaTFWKqKIvHTOvisyxdCWu47gsvDMyWwaThJfmrWaxY6QgTQ77c4JAMN6I0xYmh0oU+
RW8k/Yit3VYYWKAUxTZWFgbo71FIuWBpEaOrBkylGRd3DXG1SYrteVHdIwZLOt16HFGZpeKaLUVH
o7Tc9niMoiFKL5BxuJi7CnUzpkRu6Q2i1gly04EIkh6Ve7vtQq26UtVdF1YPOs0p0nP9htBxHH90
sn6oAEtMoQc2NCmOfUYQEplDhEC2jvfQ6fVVFNb2DnTlZa3YnMBkr3fLZObvHcoL1KjpcZAKv38B
NBpOfQabPTmO6fzS8DoLDDPvAsQz54Og71RGt0vxC+7yBMb8BK4c/2qkztoMz33oPnSWth0ls/Ss
Sx+mWbQMpgYDZopytoCqaEOJxBazdtuFL9VAJkBLLAqATJwBbOE2NC7HfpFPtdZ9mAKCSKmt4YG2
bW2aumQBNPqV3u8ZCzyXND4sh5bXkCFoUOSUHVONP4qguTuRlIx/y46h/1S1D1K3sTxouee7stef
NQcck9HpD557pbvx5dxDhcq657L2blvHOXnoA+H9ROdO39U4OXF5MPBrcUmlTJj0NrBGZF+LNvaP
Q+56l12nlzvw9a+4/sd3qxLdAcjNw9DKW6334gVcw3JdpPOEQQwXMgY47GFTOvmFJs5FR7YJsaB8
j9L2sQFI3KRaSzzHUBFCqV0bYfpRevk+m3H514VzMldcvpv2mHzb7JIsIEAb5QQSQL2n+mPVpo+t
m7ELSdXwDi54XSRkYF3akWywZgyvREQLUeiFtss0XD9yiofHgaiNEygdeNPckjsWkrf16GpI3vPo
2iw5R1NWBEGjZ3aggC18JDl3TBJOD0giTEjnrXlpYoIKiJknsCwnGMQtF3GIxjZm9hfOt4TANthq
i4kqLSuNIHSilVGdpGdeMzVfMyGzi8EQW2thKqwwVjG0AujqXeTrEIKYnYeFjVPA6wvkhQXJOepv
sArVz+XkTiB04fjKgb42rgxuTiNNgzl3uVGgT5RmVNBeqNuhdZsLm3xUgEtNcWOL+d2zADG4VlWc
oBpD3CcYfUvb2tAU5X3e71pGQ44/qzHf6KVsLpgNzD4+q+5BESW07i/jk5R2+UTwHrEJPQEHfF7b
71stMfwEt+lbJUv9kGNDXDOo7PxiqoblBvlHisGth+BhAeZ6MLTQuMrKRjIkmUNg98WixLQN7Tm7
HQgUeAAKER7yUZa30oqYksrZxdySeQ3LcGJJkyCOB5ajOh34fliEzdQncd6sWMCOCjstu4CiJDGk
Lc1O1fj6mF+WPE0qWsjLKeES8Xi25htjnOiplXVu7ozZglng9svWgO8WzFCXD0LLuPUtdypITJi8
ge2UTh4Ji9rHQvEbLa40/EHXtXNIHrPjm7SPQZIm9kXqNuP1JAYWhSYdcUIA5JF1U/+eEhfK1gK/
7m5WpXc0Kp5kpTXZu6WkEfSyXS4NiOxkXkQZqTA1+5OLltJutxDUOvuacIbH0uBx7eyWrzNawmwj
1zqdxonhzXc3XzkudNdma5y1oD83GLXEUSeh6Ab7rUNna+tnblSJzxFTG/s7+A2BsmPC6UyQNrkI
raO0Ox23H88JKAlnwG5fe1/x8ZO94RjEP7JqIejLI+dr6jXq2tw7IhHLtng28zUgEJoShLeI6LvR
JqBXS4sqYF0ZvjVNNBO8amGhSwnUuhIi6g9NZnQ3US7GXWwTUBXyegvyFquGl+nDLnbi/EFnxbJV
i6GODp6vE6yecEfAs9y3tjWVAagJbJJz0dsfhl2oc/b97lsc1yAAmliyvnDlcq+xvwpoB11fdCEt
R90GQCwnfwgH87ynY71glg/YiLOcSQXrfOsIPZ2hXM9WOBaq22NqJblX0OIBZrKx1GEo8RtsUhsw
XGJLn9zh2IsXgjZStRHFwO3ootO4ycciPHe7qPPDIi52BSAqBucumuipKneTQn/IIMTYjtB/njHQ
F+9gQgmfzUrzjIZ/PqEM5udb+Ex93hnlDpRWe15oK3+nC+u7YUzrB0VqCz137RHbkDdPyD3UKRon
WNB1Stqn597T5s/gpMZxP0mr31QFbznges15prCuhmQtkpO6yAOLN7VpC1c7uMzadlFWmeg7WFJH
EU+UZhJdw07iqXGj+VMinz+vXOkwDiyGB1uD/d51KJJNnNBV/xJqHNX17LH3zncEPk1H7I6HSur3
vLvIP63rLRqqaiPHeG96HKxQzGKGA6ARewbRwCo2db1mpBRpRyxWUhJ1wS5Aa4W7cyJ7Hw/Oc0Rq
DuknQ3jBpQaurZ67mYWcNamNx1z74NYi/xi6Jbstcf0+QiYBDdgl3TPyC2CSWnlVzI62ZwtgXmTz
qO9yaSVP7jR4t3Pa2z72C6IznRH/bMKk2iae/kSlcGvxVWcjVVVim3tnKrcGhkEMx/KqsOJdwfBu
wTuNryAROOUgizjarVMw2Zsa65Z8rBcQWv0zI7GXQpuMcztvkgNb9UOtDmYoNq7d7UgKUcccE2zN
zCko5zHfYVT13YUAgaGJPqHabOKYY9fLWi8Yy8UA0NcsL6PZlwx9m3tEd/VBapKagHSjDLzWCHuX
3UrzgYHb78fmdirulGRBZjkvXlJuY2Is9CEn1NCJ6NbmHbHZe+V9m6r5FrxvsW3Yrvke73Cgbwwp
2vEyBu2D7e9FJS4pbPpw3XEwZukA/g8XOEflHrz/FuLpys8UcpNg9zhLcswPOuxJ0XkP2rIYdOUM
6GE1bgcmyH4zWNNG5BHWTS1NNrYlX/Au7V3AECVFMSSUCERX8dmwYLSt8Q5KJIYbKerm0iINgNHU
J9bDB6WDLFuNTZQ62EijaM9krjt37CLcJENdEw/VqYNgh+w7DdAbO2FL1dlKe9Z7aOoWydzcLNEe
9M++YlW8YL33LfCkB01f7Fs3kWc1Q8Ggs8KbCvYIqAokf/t+tJGYW8NNmBjVVWS75YmXKk7dOgHH
PltnqHn6oIh5NXO/sx7dCMbi1RaSwP1CHiOxndV8N4seEYWjqMXi6DyXXTBq6QLuHEHHlNmbSAwO
E35mqnO+bkXG0nJgFvDeQ0bwFHkTg2wWfhc1SgjGd7QVpuOeeVrqHnovkmf2UCAwyVytehpbYrei
qRiPduvmJy59OYxSmceqbds9szAiICYjfIC1QmRw7skrRYgVNLusOrVijjceQTG+iwXbrxuTlVlN
MFSEPY43ZHwl9Uo/OOABr8naGi5M6Q0frVLNLSHO8bPFQbXDCbic5UXEQtV13OK80nRQauU034du
3tRbMZCaWHsN7K+sZVzuSDzFZmhRF0/JpTUO7glPuxVYLbUlgDWG9WBUho+xdAnaUXARyDK6bpYm
A6IoCIuroGRtJcGNp5EovTNW5WFQN6UK+lEXT0os2bnIyUgtKZnItOp7Qh7JFeu1lD2rPacYb1PJ
NibXnnnW3VcFc+hsminQMWupM1Kw4VYKzNjznL2FJhUtiJ/ywIRbO0QNDDm7/8bY4OA6oQpUbTy6
BPamuGQlPM8leWJxdXKXT/AXAQuNT6EnI8IxFvZK1FupinPiTg8ijS5It2OTMoEWrMK9uyBu1dz7
vhg+KJ67Y2UwOkXF9dJa8KfbtL+Ks+vZWMiZpTIaqnm/Rh3ymJKYzDo1RYk1klgauot7hA3V+oAO
aWWQ81zB3aOaX4aAeTb139ATGOYtKIXaaDzYRHs+Q+rpTyO6ne2QVi7pOfZ1myQxn5/NvEdjauu4
0u6HME+BzbhO9E1PsnqrUAhuMmeomJ46WU1DUkjwdB0AJGkVZ42u1nRLqcMC6ZFX9YwCDmXLnEeb
JrHDNZ599OyhkAAgkmE9rbdvC8QPfgv2dU/p4IRvYW1Ehl+SDnZabLKD6Tfq5DRO6BZImIouTZuV
wziWXCfSEfZaURXfkLXsbcslBu6R9UtyWS5EqTtIfg85aOsjKCrnGo8//JNUxcjLrA6Alc898Giy
9nxD2EH8JNzM6LsGcdPQ+G47M2e2m7Wuvk9NvOF+Y5jkQxP2cKggeW27PvJOSd6U5y0AtYMXqvrQ
aDYRzVXaf5Tj4ATIJ9NDM5VyR7YQgU7oJI61a/QfDOGjs7Euwmtz0ktkYUg4h7yJ29NgF/ne4VVx
NLrUPGRz3RybEWXbIPZAICefEW0nN1DkagB9rbttvHR8RqBW3fbk+wJoQJhBa9Ih94XrgIx6jSBf
4Ey2mzaT5mWcFhTXppx5GWfDE5y7Hu0GM/U+HcIdxJxu8QsQOLvE6YnU7ikJ8zpZo16Sgp4b03Eg
4/xJEVG1PpTGi+aKqfCrCOmiFiIPClphmbRV4Zg+FJxqp9nK1Sl2C/2bDBUsU71X3klw/J6RRYPr
Bj2BRiBTWG3DNrTmbZs64QljzIUzy/pDNPmHVZNKvrS2uUMsjU4xl+XFiodiB8S0dDKFM9PftWiB
QGPsStFq956Vp5+EXclAl9GyZ1VjvxBUwPtf6/ObMlfiTOhsPlE3qAfInQMZQDYIGoBJA0920dn0
qBmJpl4zjAl6SAhlAA8Bc8FATsmQoGTwPU9smf2wQC9GeIURqXcnYnYBZ03IYkw4b6+1HvFGq/Q5
ywK+qP4VscJHpitx3YxmtEdn11x4ZIFtp4j6IiWyZuHssRJuhHi8cFxgiEROvoloeRns8JokQN6P
WnXW591mLpT8w7Xxn6nlP4x1QfLXc8uLCpbK1+onL8X6X/wZU2HgfdAdrH1IrhFd/zC61Az5heGy
SarIOtxGzczY8E83hWl/gUSP+h6/L8m/6x7jTzOF0L/wGmTB+qeVApPaPwM6/jQskO3xl9EI1nfP
2v/pm202F+vokhE+HnfmqL9SDtCWRoS+R2+tAqZ7ViDhKS5rKM7MzUrVNERelSks16gvcAD00+oY
8+uJEEMNEazLBCDZA2xD+h0oKPBqvh6nHm3BecaOhpNcb01Fiw1E5rOY5iWbfFVGbn+fjmCOY7+u
eF2HR8cQE3LpAjSesqjSqC6fIpFVCI02oUHr2sI3TqYMei9Fw0TOFb0Xarz7dVJpYR32Yr0vLzxr
opzaqYVt4F0bpyq/niOl7GdiTnNB9u5kVteOJEyWkwmZ4xvBgkV6QokvZ9bcbBi2HiJTGWQyyvJd
UrCTPkWIGCnoB6TJLEmt9jOMta7dK4sV/p1ttl596ynIq1e1U+QvWlNp8ihHQUI6YgbigEvOwLe0
GFnThyPrWiZmJVWFjFy8wDZ00oy/Tz6l1WtNt7G7EraZxmoUCZ3Ly7QUwq2uJCKhVaRVp3LnWXMG
YAx+K4ouonBXvHGjHGhVhKLuGenYhw5wghf0VtPXfhyhLUTalWnxZnLt7Llzs/nCXOMtg7Fvp8/a
CTv11YoQV17W4aQbZ0bSRfe459c+2DXDrwYnR7o3p6QeH2pIOB682ihFlLFNECcnb4Uem9bJLNrc
/Whg3abP3sQq/4pRpted6QM/iQKgIq2Mqc5gnohktW4GDiJ3R5jt9F5ARY+2PcNaGFOmpd9qlQ3l
3zIGlCIaNWW4BfMiGRhiBoNsZjsxMxfU5SFQUtd+tcukvFuKjv16O0UDnEvLyhCvr9KsrI3ktRTh
RBlpOd28nd2MJDT+ESjDqGJKwsCAQp1JxHAHqAbCy4LUlQTmWG+vWjkSXOdnttfQ7nZY06Dy59Vo
j++g82Kw4ZkJ3zwmYK7cl8ns7gxAQd6pF82MKVNPRLdFgpcvhOdBM90ueEHQY06aQQh8UnrZZaqM
OtsNRj4/1EqvSVgswvRUUGtRciRuEl1BnRFA61yY21SHjvFK4EtDgqhuLJ/6ULvmXu8sHhsdga9z
kdMaWRvCcPPbAq6fexxHzQYllAv+vPXImqO9YyUtqTQIsjdJjBg8lyBtmJIwnPZRzGsVY3TwR7SH
klX/TGgukCAPzr1vIwBt95WNGi0obRrrPRAmIqE8ac7lBoa98ZK0eg3NJq/QlAfCJjPg2LVSMrIU
MASzQMBS7jZKKfQ6+jgwG85TQusBd1oNc/rKjlviJ5fxobFEXBBAJbKbOK6A6LgcnE2AuZ39gKWc
IvVj6ZTRBvYP52yOquw8xwlJ7+w2U+s3WSJJRJ8p36mnEyDNE6XgRLMijXtevdEdFH3JmYi7wd0C
4xqt+yyv9HGfKIqkywTRW7yBZovKZhlDJQKBJ4p9gRbT0LTdQvYgHuWZR27RMnezgDV+47seGQwS
UXWT9j0At3HE1nNHKTBQ502MuMpyVTE1FfGrY0EvN4QFbLHUtTKJWq2sy22UiMncsWLEOjJC3wFo
VhukGPgjweLtIWHiiphV9kZOR0WucOLjC0NotxSuqF9FUZVn37de16IeuwoBAfBg35r60vObSUve
KIfsm2JgAuKLyVFyXy31SMebRgDUOkscBt749VOhRiPeukbSuPsEYTwhfXkKNaiI4jndKyW85zkM
q3srIn3mMiWPczpnm4ojj74NLaVMdS3dwW8d2q0RofFFsJNGGg4RQJnx5bgKfS/SXCOuxO9qRzyq
Wso3F9Skeuo0Cb8Zut6Kq5/iLLuzQ2i7MA11MzmMTmJgMZicadjZEdLsS6Zs+h01KuoYFllOeoqB
UCFYxe6DOMmkbveyUdJ7swowr3TGcwZJtHUHowbSH8u6WYK/R6yzCGwx/TwHrZf05kfpVnGFwiXO
Pa0LkBd5eF7tyANHCY4va+brOLVQdAZh0SWK9m8h85WndJnlJEB4h5UCbhcrbTi5uYziM8K/E8IO
lszp5TlBCFr7vsqvIzNAUtIykpkJ/DBJxsrM+Cl2JkQ6quuS5auTVfpD57ZzWvko51LYq0QqMLnf
DlI08qoFw2gdqjEv5pVahsRsTK0hPqQze6MNp2BWQsSnO7kebFfOe8SenJUbhNIqRbVliLDcUKUg
EQyEmYnbwnGJM8HfsFBgThO8r0ib7OUy7WJjOlppYsw+8p1V16442wJJxuGNxaxknMhxNoFM6pG2
GHvbiJHQ5XPa2YQ8urEiqyRys+eMtQFbohR+/CCC3KtWRR+ec5cdlZcWcf+RRBrpcl2m4xPeVmE9
5eUutKFXvbkL3FDXj3jCyg1zYaDaPoNPUT6meUpNj+XHdXAisAEgHz1n6KeTkwviOpy2HoDx+QLX
DFbNdQ47nOFl6RgsaPPo7C1B+jB1DWpnC6k3+S3T1uLEI0R4pfVZW9PRV0tMpRu1ytCk6woGKOyg
yUaur0pj2M9Cm9CSZgqh2JFblyxpX8yejC/ywtScV5Iv5o7dkF6rq7FkjdWAw03C9qkmfMQ+7w1U
F5gPWs05i7W0z+g+s6rcQDGWsNqctlqGa5Se2nzfAGIcXvoq01cYMHkKcO6SaU6Os4gawIFRQljX
rY2yH8mctI3qlcz6NjkDR6mVWwueVfgSenbVbIvYRWsoDO+CLw446yKt8r2WKmzQMDVTOryONthv
v4zDaD7z6szBHERlkK02tXh4y4a+eG9YetSHvBry4XxyeIyPoZ6OybYEKjJeZ0U92MFAwescMlWV
MeYA0ypOoUZXdJBYrPpnlKj8ppaeRO0TcV32XVuo8sURpiEenMJI86AkiMHa16DQkkOU4dwM4MNh
0PAcQei3GMZWHQ13TLT7POeUvh29yoa0NxZNQpiFFXMUDAhquai+GW8hGIfj9nvt/5826B/Gik74
6zbo8mP8r9ePt3+xla//1T9bIel8gaKF4AIFjwCzgu7mT1+5Y39xQQDhKgcTJc0fOiEwQ1/gC+Lz
w31J97RCOf5shTRbfHFoWWigkOoAbUH88Uvv83e90HcV0Q+tEOIS5CWrlRshOoY1HZHJj7IfJjJV
79RD/6KzglqIK0JwgW3PMe6mJuExHtqcCRKoqf5laKzRIVG0NiEGh9ImERic9jdyUcgmLlO7fky7
efpWhpWX/UZSZ/wsBrO5THjEsCYQmfLFOOYqRvlBnUQiqAX0XlkvVHoi562tvCehefZZ2KfVI/GU
PcvCuKTdtxq7ejG00brsbJImKiQpM+zYNP/84U/6z67yRxu8s+qvfvzmHK7E4TAlpo1BO07Zny9p
ALERYT0Q7zOTMAibWSU/Z6AbbGFaXukMXxSxba05edduSRWF1N7Qn9BJZG+0XiFug56sFpma9SVF
KLqTVhmoUWmd7OmA7hwfjJoXeYHVDLLmAG72/js1PszBJvsau7OekaHTj/gyZfy8wvapmKOxKLez
V1TPvHbKS8sdzMvZY0mwKQhj50cuesMqL1u9XMAah6tinOyrKazTh9mgRDHG1j1qEiQsdbJdgcGA
53w9o4T4Grd2C/kYM2yvRu1DOKzisZmFmDOphO+MFs2Nm+jp9dIThLwzPE6XcxIZMAZEztQ/VVZm
tBsOgUX4jd7AX0WxObyUo5mdiUz2t9R41RLkHc5wQKyqJa6MPan4jYzvV6INphj4CToERmzv6KSc
9V774V6Kjd51Idzq73pp6jduBmQ1aGYgxQJ70DonbfCTQEWezxEyGNcLKyZCalrXKjhxCmS/0QJP
Hva0ezPPRBkjaScuYYtvKLwGDN58xMIkmouTn6gt/qykCOpBtCdEUOJWOsq+BJ6PlojwtI+/vye/
2/b/755cuQVS8BBbJiJiYeG0//lX66dpEEItxYsWF2C2gbbGrj97WvWa4UlgRVO2093oztnXhCxZ
J2D8jSKIE2d6xeQe3jg4haiKtajf/+bKfn6AuTLXgfnomYx+mAnB/Pv5ynJdIzuRDffrRFDeQ0UH
uBbFif6cDwXDfzJ1WIcSpFHdLIQI3tLXiYlp9QTqtXGtlglprOfuH/O7v5wEfQ+o/On7QiUn8C06
jsf/oJn/fFXS4VM10y1fx9xhdaJnK1YUE+ijmLMVRErLRSJ7aGNEsh0teR2sWrIXHKq33ui7cJNa
mnjk/3N9bh1aj3m7NDbasG74SopOfpUnOgxU3cqd/HeXvr6Yf7l04HhQ/njjEUf4q+q3EJwU9uQ1
r26taW+lndi3se1Ubx3qH2jWRRPxrlzsd+a0nem7BjkveM1iugXPcDPrd5ezqv1+uRwABQJyDe9q
0/nO1/jhoSLkBKJ9Y3WvzeLVd7VXKW68MkGUXrnN8mBQlUL5GnCe+rg1CzBO/XoLkLowfasYRFd+
Jkf7XGXCy9lXLdgp//4O/H5E/HyF39EpfF8cH3B9Vr3tD1eI6sOMY5IoX+HP1jepYWRPpBLoBOeI
sYGlLYra2+mYqTcqJmzIZ6LnnHgLOY+IgcPT6CzyK7agBAsLkMTyf9g7ryXJkTNLv8raXBNtDuUA
zGZvIhAiI7UWN7DMrCyHlg759Puhm7Psqp7tGt4vm00zsplZIQCH+/nP+Q7BT6+7txOidRwLx1f6
Y6A8z0MQnXs9ZXbbdmir754hBkKsY2c8Tn0zvBIbZChKAHm6QMpjbJC52bVyVj+ZHBrjORIQ0TYz
hx5jN0w1cbyyMK6daOieMruY76KBpqhf3Zt//e5WU2jg4uwC5Y+/+cdPZjRFkQh21G/RpIjW0fE7
PgXQma9RiuIPmsWiB6Uz882aaPMCwdvltD3kuDbw+ZnrDdNF9ygXdrsZp4+//9Z+ql1n3UBGYTXz
2ImDZrRs68fXBnnMIjapCJE6oGkJQEN13fgONxo0SMGDsfLT4oGxFe2/qTaeAvz85Kt7Bx5lyVji
OmD69FHHnfwiJQIs+hev78ddwO+vD/crpEU4VYDbxPrZ/umqamRUMwNRJI/R2c56+q7AVC5LccME
Vt3Rh9F/sPK6/dYYm+Raj2byFgkVPFdmN15lbjlfspRzcOnTlj4N++HvX578HRf456ueIyiLhCXW
fRN3pfvTE8Ebg8kg0OG8L0Q10ahgDkZ7j5N6vC1s1YLc7yJNSTqn8m3Z0RC9L0vKB1bdqKdrJgVa
gJsO7vShhhcDIiB1ZHKUbBXq80SMdrcXNH/UKJNjVBGxQU/gzun0vYX6/1X7SbTN/ayYADG09UtR
1OkDEmISneAdTZ/UI6z7Jb8TxdkyYALaQwX0g72uPfAGWd9wfHJFPYVG6+bfhtRKcSGamQ5NjCvn
dHNk+UXCWelU81ikOZLEO+FGs3UEW77MTm7TqaYxU9fB8mHh6Tlb5Fh9Yymv/BdhzCm1UxNlcwBV
dP8pa5kt+AETJY4Og0bw9aVfnKNG1azhI5162HgW44xVdTWjJhmmq8ol0rjt06AF5tHM8imPSoap
hLdtTT7C7R8loGhaC0Xq++c8VEhoyKBOm0vfa5v5nKhKNF60+Kfag4UfzwFuFIP8gGihwUFYff8N
r2dwK5LKL9jojcFRgUo2wpm0DFp2OXKdN9Keb9NAmw8aOwsqIG0R9CU4jOApKivQ6ilXupu5gfRF
LJl9iky3T42xqBe2V0tx7EbXvKJEUTnsdhSL4dKZqbvv2dtRyhHkzVm6VFZG55Rlv6cBo7jdOMb5
FymXBnPmNOXxzrXr8mQ4UXTPyuCy5Vlc72UObFmEpE6l3musomeKVo0nrgSjCUHk+RgdRenfdMot
XrAZma9OW6h0QwdA+VGqaPrs+2KuVu+y8daqJrtn7knUv9cBXQXjMhd0E8SIZAxZExAphnKEPDZF
ZRKenZTHR6MltiM/0c4lpQjOdWlSKrkjnETEcEqa8nbs8+Ibk0aJxM6OcX5Ny4YLoh5rSBgE0F2Q
P7QLvLHlLZ9blmwqFUUffXPYml84cedc2KTNcLmnOKkwJxusgosdMIG1577/TjEXgRE4ExVPXy9B
SlSMxD/QNbxLBsySYgoVOQPpZ5KxDKjNa0wo9eWE35KUko5jRJhUx6eOKXBEItvLYgqX4Kyceq/q
1N5yqHTatI7yCS5iTtwsZQDdpe+M2xiIPv24Zl3eGKXVXbliWMz7wowZ8CKmlPgKGjFwcJDTfEf5
RXnTWm3wGuVGddHGjY9COU7Yu1PQdS4lXnGLNZ4rqYAs4NpvIxOZr7KiyoRxQ+QU22Gk17T1Gq1O
FQZR91R6SfxmLU3vn9EfmyzX7mCCPiBjRn9QwQpt39OZql7qchro7RhnrvDAXagSMRfPkMzVjeY8
zxOHtXXJn3AB2dRH5fN3TS1eiTeM6yNh9byi+G5Id4Fa5nvkMywoLRONj1kbmGx1Ib2Hekrbk8uG
m96AWPahk7ldgUIluleSR+JWuMp47yHIvJrU1lBnO0fdNcsgaeOWmPsbA676LkclSjaRqeIbZhQk
hyObtB6VcY3JZ+vzNaNRtu+2maqPliX9vC2oNCKiWFoXRZFgQS87/M14uSL/nPKGBeuDlbUbYnMF
nUmT1TDCSspvc4vEf6wx/YxbEdS80CiIrNdG00sQxkBVqjDvkxrwSQwHgTBPjB/U1sy+uAwcKjvo
zbxXjpPfNM1qlOTxmWqovN1av1GL4XzKpXppyUpl1O1FpAHsijzEBZvxBVMBCBWeBLCRrhjT0u5Q
woB5L2iE+yiiuWhCNyJ9uwWq1XngoVyzxSNmpsEObqGmLTlFaAJoSSKAhsfhFk5Q81zaEUCZKCVn
rTqkjfXY0Z2xtlI452W9lmyuLf/ZpQ3jiQGqwFQae1eEAqsC/b/J32mkNprdYjcInPSqKh4x2Ywh
mdgZpGYv4kWozo8vOf2qO/z9HdCodLHnTToHE3HZKaCyUUUy9reFo+UNlTSsHNSgJd+4oPRJKAEo
yZqSR7swSWzMwB7fqXgMnhRJeLLUvVcwG/SCV4Xd+8kaY3lXU4zy1hICDujbkFG0px9P+Ld9XbaC
b3McXlZ5HGe/kECrZUFHAldcMiNGpBkP0ratAc6a6fS6iDi4bniANVufNqHXoaUqNExyyWptNljn
ZdzN7ZZyISfFuNzpJzsKOuRs0ZaPasLKhzvTYtHyRam+CyhGDxUWFSxqyuofNPZxHucjh+tNO4vi
1AR2We5ax7ljTqGp6FTJ3lra4mTWgi4zTyjrMwAviMuXMf21jIzpOynSF3fqTnbKSIzHXTbuCibI
NEZL/pzEy8uLDJvmR9pFxTMP2nY6cugR5c62tPHuDErdV9Pg03JSuh7+8JixnqPoasSyhN40L4xQ
NkZiIWagijIjh3YvvhyHoTZqStteB9jk2FjlU0K9yVjWA+Z4k2NabBX31bx0VwNhEugoWVTcsAnw
7pIx865Tvt0UiFcE58YRpnXf2gW7w5bj+J3ABfTA286xaCUlxhpAGeVTSSffJYNP56yfm1Fc+Wv1
155ztfEgB9BhIQprlmAoazjruyxwW+muywxJfD67gWPjkQlacutBSLJ33LfB/WKODg0SdtqdsoyB
2bZdMPZsuTHci7nA+bhROER1YyjvYo5H/6EvZbp2NmfzE041wkIT1q8HWbryZbGK5cMYqwzPZ1L7
tNtQ8E63jlni+fd6Zq+360nXuZlGnWArMuIayhirAGlN6qRJY2E0dUEfWZEkwF3ZzqacSZ9tIjGu
3ShG3CS3qOY50UovKC4Kp6xO+Vyn6BkC09rZoOyeJApu23rXeeBQwlbIqHigsczmrS0NQz+8mjNd
oM8kPqrhMmEDyulq5BduammBogXu0L371RA4/LDNPLtgZI/Vq3AG+7vum9l9ytKscwgO1Po5iFFJ
8fzHnrlXCZWVGJMLGpfRNPP0mjozStwYqdQuObTIurIpfXA+p8VnM+7aAxlpfAanXjjAlxhMLy0C
Yd86O1ln6rpjebXOnKSzdkgy1tMwLdVexcGa9+9NV5F7iGlpc/GQv7LiZXJDZ5Ykd2phtg5VGdsA
c4pY3XW0oOMcDdKMZ0tKiKNuphjM0SxW6BklONGpYj5GFixhFHtWc3FQVOu6oGaYA7sXqav4WH1F
99d5kOk6P9MDE6kQucF445qoLx3qrqYtdoIZQ2TQ8wFYLa1YhwGyTH2w67q0icDrVmBqzsczKjZy
B4BB5N4s8BaCsGEC1h+bquOTbpJZjVByKq/g5kAw2rZd2apzw+1nEfZ6MO57sgkLxSbdnB+z2CnU
vhVk8/ZW6prpzjaKoDl6KTsQ6jElVU0RzxoKM1EcOgYWKYEbs56jF1+N83vu+ymtzG2bCrUrkVRX
Wx2T6gPkuAEDcUsX+m1WmWTaIqbE8Tm6c3Nd6XRGlzRpPgXhCFgn9ZPXOQEUsEmsKDsvYBG9eJU2
YZkJSo5m5QFc4nzPaK+N6gJWoLP0R6RspNVURMzrHDfzn73OlPeoI8Z1qgqwKQ1g3u9OoLPXKLZT
+/egxEmnNqIn/gsOZkGTQAL3c31OrWJ8rIzJp+SOtiPvUMxCPwWdGl+6Tjr+mRO3/cz+fqLvQYz9
CJSq4vmyrZkTH0bURh6vI+3L6LHyuUMxZ0oIlos8Yi7LVzfpJ/Muld2QXwZu7MPinEXzycy9/eCM
2dR7RnDLXWTPU7r7B4ikiLF8NOCRW124gdmUxdauLFAO/8iayk6FrIY3LInqZNAPRQ6SzxcT5M0/
6IekorFzUQVl7N3CTLCjXTdWUxDCWCt/IUpaPwaZAw6eaGwkpyXsUteFq/zjETmwh9prWh28iWU2
jrR5JRdmMM3HVlPIJ2vLOGHTcjZ1T9YHl7MRDp1XPzpR2x1NpDRMqTGT3Say9i0+iD1HSrVrbKe8
7FjGeIp33Tn9F96uVPTu4dVoyICVLYRyF3p73vjPc+4Zv1CTfqKKrm/K5S8Lixt6vI008eObWoIB
rZAn8PsCjuebtTBn5pL3lmcdL5SHKdX0b5VW6kkNXfKU923z4toT6zoNaVRdDak8svr0H7IORniU
i/E5RKsgRqgj5anj95+tWaa8Ww7Uj38vCgSr1vovTeD31x4EPmkExhaCk8ZPX0g66IRQmle+Nx5/
SNj0+QCqMbajsyYdikd+zmWgI4R1WKa1BXyZSbzunCwo7mCY1O++KLxb/H9TjPncHe6I3OD1ST0s
M36K22IDWKs/G2gefK6JenAsarHq43EtiQosk0VhyVIQQiOYQHIDZdg6IS3C+WIpSp4Cm/Jinpd1
oDdsdofHIBk5E2hfLm8Gtg42B806KM6S+qnlLN5skmlNjQXtWN0YwK1An3l+99SVY4dVehjdAVsf
ATsq+4IYMyoRVGsrO4P4sDvI6spP5ogcxzjkL+z4F71hYa2s7cS45EZHgflOgTRIoLIjB0spoLQu
PDYQD9zKcPdEDiBlTPz+kjJj93oZLVzW0bJMxOUw97Dbn/Ulrbvtt8jL9UvbJtHl1MP5gYLrLV2o
GVLnB2/xhy+jkxy6kFBkux9rXxOkLIuEha+ketztiDpEg6HB2bkuGVrldkexpMFnorpgb9fZ8OxX
ZXIlLeIVmxbr4Hu72CMpzIwbyevN4jrvR7xA0nQX/YuZyk8yHZcU1AC4GswBTWGCD/hJBtMWJh7d
D8W7zxf7rZh0/FrRuUz9Wm99chCPIbVqP77uqO64L/rCw6hS98M1S/lyl3NKvy0iz7wAy/LL6hr5
8+VuMXBA1oKtTvWSRXvAj7cqe2cjklnkvPu6VNUOJ5d+jCw6//bjLM3rzqP57dBwX77WTW7fIllQ
oC4GtnmV6fbHUUf9eQ3Wj3P24oC5ZU7pHwxKUa6bnpHBpnLq7gw9QL5OLRYPnui2RpFshgfcnkRv
qByuNym4sXnDymYA8WFMSCFV3JAxKfP5ZpWjDqjrrQexLukoAc2T6bWAUYcq3sTyahZ1ixVH0aja
krejEF1PMHY0R+BmOw9uaZKdsoergCrBJ9zZmqvLG9oHLxY9+CSb4lefMMqV7TfNdRurvAhbnx31
Zs7YZ2xonMiuZrY981bzZs4W4WBX4/yhbXIna8AI75G+rTmf4T/Hfu0dR6bdT9WY9L+4kFxnFZv/
vDgxtmIqvgLYPf72f6456yxY+Kkz9aDWxvQNITc+sRK3S+iiKD2PzexfDZSRBtsUWiWMS5xC9o5n
V35hDloiy5uTfLD5nobjMg1EEtspm8hum/6ry08/mNqFBlq6PLH35dw7pICD7FE6VXbqUVrY+TlO
/1jZHKY33qznO1dV/dG1U6b6UDXxV9X9vu6VReqXhAWJIyg8OyFz8anZCoAhVmZjP3AGLhp0zHq8
YZvjp7uUvMkDo/bJvPSNBa9eRli7+Ox5m1/OVNjfjXFQcjv0rjduc28ajxZ657SdyRgQ9Q0wekAG
K+R5RRD1BgqYS3GWNcU3dezZlw0WpZc+KDTol668q5tgvnJRExAl8Fx/VSk6liB9yyU+sVYJdhaX
iaiMG8KtznnmWR1jwMDxnscxo7iw5HR6kZQ2zKUZCuFXMkXDNySG8rWfbVNujI4ZyGauOzZ6FP+R
zsir9MteWn/Z93Y1mTsgEKTQgKmLdk8z8uwdyrlgU2ZPjT8/sH8ccVmSVsWf6eRudOFmbn89ZNFI
csSd7IcF8hXHZi/R1nXE0Hq41S5z+AvucjwWexxGTae2Wae98kAbFnQzSluo6T1GuRt8WUU7KvrV
q1bSc05pLRcJizHz9OFEW+i0gklTWnuXqZS7WVILDeEyfei8op+3UJ7aW88ksZ3EU3pTe9iDN9BW
Sxu/o6nzvehAwWydHKz01p9GK8Whrc3snOz4cIU51193lQNHiWV2puZQmpWfHyrHMP1Dz0Ta2fCJ
+a8jNqRoGzHyTkMKCit6B+eyyQFVF8O1qLU8J8NZqRMkhNI5xVVp5c8FAYh8Y/YxKcM6NY3LLo/N
wd0kTUOovZzS7prADn7rrEp6JMigSj6A46FbJWM/zzumJ/EVAkDwackxvpg66R0XGw/xHheAf1kH
SjeHDIpUdiDNnC77XAXesdcqupH+gIQ1OCT44Pw1XXTm1nUgDtEcYxNswEgMO4hKVBPCa2CM3qs6
BUeKE0uh4UtgbiOHhg+ki+xBLINc9kmLjJLpmQOsRVNVtbc4iD9yaS3TMc0U/pLaVvm5HuZxQqao
eK4bsoj2YzcCieD6R/puaZnEe8hqfoHD08/O4bSpHUZD6x4tnMS5TZZqH3dNcJ+VdXW1DCbIYmkr
/wHDLHN+31TWncxKsj8aiivnxwxk2tS0974ZeyezW/fyPSiSdJNoGSybznereKumltQ+UmZ8BXCJ
0YOTW8VllMU22yfTPgkB6Xw/sESEvE4iy3oBpGzj1b9lBSOIhoNveIFcXLnIvLyaKUfWX++o5SKu
FY5LI84wa2PeL64I2WfqEMmBYHbfYjzNh8W7J4pkXSYpVSX3HvTtc7SSReziGZEHRXZKxnDIi/oZ
yu+47HKeFOcNEbEanGVZfEtET6lzLmGabfFt40GnHW+8NqcEjR1fyylnnp0A5cpFcoymaHxX5ehd
pZaWu6xmhBhqq69ZYp0qGXcqWrJik9FMPbIc5PoLg4I+a4HlfZNAYt/jqS6eIlMTGBrirvPRH3Jo
gXS3BpigK5k+KCNg1sOzr7zM9RR/Ekso9hMRIUp/cz1e9uCTyc8HkGbsGH5r5xfGl+TBm+yKoIXG
Ppl++kb4oHjyKscl7VUSXg/RPLLyNqldKuJdIhC3eM77F92Sxo1zW93N2J65iKRWT/MyVZdlw4k9
nFo8chu/QULZicyYQUz2XvPlcVX1YewwG8EIHpvBM2t6Yl+NBODEoYhQpaGaByhQjtFOyBfwQbs9
UapeXfZDLI1tblACi/nGsggZGMFcEPLDLI0iaNT50cYV4l4YpYQagf2luh9om7FecSRPmsFJE4wr
aHb2UkCnXURhQpk7GxW4/V2jqT3mka/H264ouTCzvLPv4crZ496y44YEq2nmw8nuWfsbFXnvyM3J
RdWh84EACWx7x4jMXjbS1RLyX2yYzQVCRndqTba1m9rUKWd5QJg3Ntb94tbymij6wpPFCbNjHez3
RDu9Et89Xt8PhsI2fMlcpY+uXTgZi3s5gD6Dz2iFWTY6b33vTcm18rL8AR93XoVF0+ZxaCxd+l2m
nRNctaPheLBqmG/AgE4YemMLr6/cIbOcl5oGiacGT1u6B4cH8TzuKTCm7JigzLarAe6EZrSoY64F
ph3BQ1g+cjYlXigwwc6XYzaa1lXhwe07U2y55tDkvkmQAAs+0sjvIvrP7Ng9jI3tPwrRTWw8erm3
uSnQvVJC2hthJKrfg8/pDUTlFvq46VSwEbOkLx8M327uzWRe7jqy4Ih5CrQrEXM3yk5GJBidF/4E
ATCfxmzVmhIDlIwe80/olYxcunq2boIscV/tMrC5aXxT1OfjbDEBqDjyzxsPCz0xF6pi70bfYnzi
Q0a+p8erurNZo9lIlt78JMe5uE+8CPW4KSFdhLWfSRqduyQ78RWJi0qAjiMANTLKJHVd2vs+5kFF
9i5e5PPgRYrzbMUxx8mX/BjrUZ/qZAGiRN4uiZ/rSATOYah4QOP4lnX9XHO2ekxXcxcwW+7mXZQu
IxxTxsU3aIztt8xlk70ZM5AKGP3z+KUf/OSRxY9ApGXGqXlp1gBZ7Lkzb13QahHLo+N8hxuiIQ1l
Rn5KjSL5JHSbNZvVvMNXgCcb8DljU+wXmAI2/ahZN2y7XtAuEx6sWa0BiIsarkyQWA3ohslLqdEw
VfMm9ZQi8CYFKiLFyOgGS0lEESy5QVtw3qtHr5/S11rk5mOTD/JJl1ajzzMsdJe2YUT5wR2NGSCU
V8tk56Lj6y0IhUaspi99lZNttkOl6+UqYFj7lLsNg4AuNSD3cjnAiYjN2AUz7Utjz0ZjOMWQ6zgt
WdkEHIqyEZ73NH0/BgU47gQt39gFNJvvuoDsvM1R/olrg9knX2V1WRuksvFVFS7vwM7jBx+oyb0S
2L/dyUvEZvSMdNrNXevcLuU4PwFsfU4VE4TAn00egRRC4yEXxBLCcQzGO2Ma3TsSGsSwyVd5YpO2
1DzrQqclhNmWjxm1mP+ZmWTyILCPHJJOYv+ssJ5/dW5RyH0x5o5/Tz99m+xylQ0hNQbZFZlS+xzS
QrzsLJBWfNdoHvvFrtW3EhjY+Au9xl4PoD8cKzBx40zC9MirNLFM/XgItN2GLVUQmd8Emf2PTIzm
obbgCJpej10eusTRhx1/5aRZvV1vgacmC/RhBmxxMuPMOgBP4umFGJMjhzhGuCJT94uGCCVSyFqL
YKeZ1kVFVyDAgz1Zc6RgNBLGLSbUDmbB6zSAUDmVi5e6i5tw6hPE2hoXmds1+oTaQGI8HpwVe2od
/17y+YsGZwUmCpwNjdKWTsCC/uPbXzzILwVNDR9ZqgJ7F/VK3QC90uk+rerpq87G9gVXMqlBbqaR
Kw5OZViauXnHZMNwQMM4w2VUMLEDOzOlYk/aVzSwtMzmlrp0ym8qo6uvI3ovblOOxTzGiuy7kRvm
h86FviHHJUClA/TaM0K3/nAw/X8D+n+YDmrF/9uAftFPX8VH1bfqhyju+kN/+M/lb/hoHIlW53Lh
r0HV/7Kfu79hOef4zb8smyKOleX5X7VmAvc53lsvkB7MKyxY/9d+Tq0ZRit+F1xOJ7DWMrR/w31u
/266+9dtyZ0I2NDhmlyP+9g9fm51nGs3ZqKk4Ijhht7Y/YSCCz2Cs1zefjYcMCAajcWRGL55OwcR
TK/GsHcp91wYm8Uqbi0FcD2e3UnrWwdpBv5TYOUfbrfoA5O3MWRFAbihNLlX+V57EXg153Udw8WN
7e19N/lOIP5BzODmYDKBF4/pVrBau97q8kLHbnDCaHPnGf43x0n6TeeAGJhwXOMkiL1Q+pPc4kg3
zstgdd7E0Ucz4QbUZstBcomTe3J6MxlOIH+LEt6lptZlIyXJwRKU2mYorJ5gRkW9Rc0xn+DSsveV
KRj0F8614Pl6jOQ4XSBudlsVd2nY6fJA8vDRL7GQF4M+ZWtYMLI5DAle5TZwh+aQou+eeiMgk5OA
Wi568w3u5621bp2Hsvn04ik/BTrHh9FVOwAo5z55Y1y4HK3Lqvhwk9E+JOgZW+ZCzT4lwMgknjOb
WPA18eUg3tYDgINK9duqcAVvyX8fNW5Z8v86TGWsT9NUqPNO+291xzF/8lrroxLpxAqCyn8kdtSe
xymnt1xUZDBH77EUOYgXo5gRTLVBEAtcV2pb2dY0GJTN+XIGvQmNsDP3edM2V2MFK0P7KXO6eeYR
ZpV3sTOBSVmCLqQdCotHYl3ma9/AUgFzbpNYbpqpAyFbt0/2bHno17PPf8BuSILm0Wamz1yaKJzo
3SfZVw9Iv7CyXHyDeTw81bXW+8zkYTp2JvDiqb/i5IrEpGd/yydNMQomf3oG5iNDCsAZUQEU3xye
NXR/cD0NhhdOInM3XGIt1hvKxKqdaBF5k3qm/8beu+srSP0csEcELAd8UkM/UmpSgNU0McfXKA+7
yPoQsyJe3KR8enW1rx3x2kv275llbEzMZCErAXJEtjCImNlGBOZHOyRk3srl2lDlI5GnfVbRUwTd
RsMFes4bI9prcq37GbPzTg9WR20AQOvWKq1dYfftw1iLo2/HHtM155sa3XxbleOz7BwH+UMYZ3FH
+iL3024HnPwV1/9DHU/RvWs0oDRVarPTiQ88omQ4O9bJ6vyjifMaCgZtO7haLDbQRUK5Z6XLHWNv
CC20h52J0mR+kLSvq4kR5+0qO+H4OKY99rdWDycx9NMRZsvZ6rA7gjE61MQhDwPX17PQ7YeWIoNz
U/UhBSR+qGLORNJoEPIG/0306pMg+eNgF5zCpJpDH9fCFvoY9qNgCQ5mX0nq+Hid+ZBf1cEUbxeG
nJuq886z3gyYctQLZDZVn7rSWmgTkkGIdTZA6MKXU2H3ZE2It7HP9xpPlghNmT23PqeahDhE6HXj
ve2mrwmnaE21Y8hm3j5gIsvDKGY8OED8OWNttA4O49pt5cLLCiDbgLs0pb/3DX2FNkq+2+K8ufjM
98vaPjJJpNG5XsPeHrgh4tzO3ex17oNHEjcknpeH/ZJTV7Cw+oemOZ8Xtj7rUqvlVmMXSzh52VhZ
V+76IbkVln1ulSOrCkDEbfnuINDcNSo/i+za2hq5R8nJ2mkVLILwLnveQM0fbTRmB0Mv0t/iGPoW
r01BTc3fifcIK351EHGcBWSJNaJfHvvS++BIc5EPDNkb8CgUvzQ2gJXmOadIICzHmExMoHZFIz4W
xbece7LZdgB39hwxwhwXFVuQnu5hz6ARaBwCbh9ej6kndYwS74s4jmBaw6nBxxYwWdjOZ05daZJv
8AxUZ7ZKvJ0Xjf/MGPxbe5OHquDf/7n+zGdFL0+iYv37Y/Nf/+1/1sh6+Kqu3ouv7udf9cNvJv/1
z1cXvuv3H/4Lj5JEz7f9VzvffXV9/serUF/V+v/8n/7D//X1+295mOuv//0fn1Vf6vW3qaQq/7wJ
8f5247JPyp9Tc+sP/LFpsc3fOO549A/iuAywfjEj+CMzBwiEUIuEPh54DntZFzv4PzctnviN1mZ2
udJnAsUOhR3+PzNzbvCbB9CE5hqA7KS1QBX/G5sW88fkBW4Ty2ff5HFLebw6AMw/7qV7eKNob4ER
pqXnPiWlagbGiU4Hx2E0uX4Q95fHmRFfvxU0RcSbKjFXwWAR1bMaed+/ONv8dy9IrqW1ZH444f/F
Iw/B1EeX84zQbAYaGRekpjulbO4IB1v2+4w5ftimACL8bVT7nOaZaFOoJIDsF0Iz0frTFvTmj93b
n5Nx/93rwbwrPWwMIM8Y/P/4AdXwcEdQPEYoDFd/mIZmKpKgbTHdDgyR7vu8Wd682iJVI4gHC575
k3lbNPgNQxCeqbP9+xf040iJL0zCjSF7iVvfBPmyRjD/7NEXNNaws8GFF5PDm8OG7D9igxxXwQtO
iMljcZoAQGTkwjY5TpRdG0S/jECtf8qft7pCWpDsMeJjSWVt9n4akXat1aEf+Xao9dA8O9a07q4A
ZkFS82Yr2CBaqHtpIKzsc7TW7BdHwL/+8Q4hIfo8iWubnlxvjz9/CLovMUM6ix2W3aQYKzXuCFXO
b5M1/S+ty3gAVLM13KoDLZMXw78Z4fSEJU1Ge9Ih9+YH/PXTtzAGC4Mhiox3GR/Su596jkG0C7cp
nRR6fIGxt7Igk9mqoaW54AhxXdYPw4JzjCU76EDuC+dX9fZ/uVZ5VXCIVg8Hn86a5/zxY1ld4vSq
TWI3csp/yUTVWmzstCT4WAjqSRVMyQ+COHZCRdN6ffRWnl/iPew62OE9Ibu/v1YtVpOfLhR7hbRz
wXpwivjGvJ/P6i0dD7qr15JNw2NjKlpTsK0Xo7joxegPt6wDygxH31a3E4U498U8AcqZpIEHzK9z
9WGvrLpNzm0BvoRWL2fTFJlrciBJurd4LqFCJlVjmPesTg5gyh5g1okWMENtZa/NJ7+bqcdLUxAi
hxFj7RhKLDQDKo/FzqOwEh69uQyMV4yAGTwWswLA2fhFdxaz+IJpcekBDLvZgcc6GBlK5iaRAJZW
ImT+LAsVlGEaNKmxBVChh8sZDzBTG79xTVZPamUpT2EIvSmjtK6PqLWcC7RiyBXKYBS0EwOmgXiQ
9N496r8PyTefXQYZiw4Y7dqMKOkvWXKMkVpHxc53o2+0ogW3ZPy1AohGUHgjqr42nk2Dbsmt5Y8p
JVp9RLyZsje1rZTPS9cOg4F9Nqj5JqeC7r5nGoMAKwEg8PLZlYVFNeCPKZMKngNT/Wqm/XboykMB
tS/e99rStLDmiYmBLFmg+LBrBn2EYazV4dK3HiC8ZBLvsJGH4NC0FXhyvBYSB0k29Nl5NLPrwygg
K5qc2FTMiJorPbCxMhixpG6tvdW3kJ063NyMJugr7bYRBgCSIczZnG2+mM5DMiT43GYb00CI1dzH
0Mg/hXNaELDZqdZKbqKSJp1tIyfnCwhXAPsFsELb2gwr5FR84tkBddRoL/0mjPZURjIxbjiL1Lua
sPYQOl6Dc5e67KnZBjAryHlgz7P4QlRb34DnEJS0RksE+bbGKrKZU4vA21Q509axOtcGLdxywVSD
Hs/6vjbnCwX+Y+GXvzJtbhvcmarDGvN/2DuTJbmVNDu/i9byNgCOcRuIOTIjcmQOG1iSSWIeHINj
eHp9uF1tqr4yqVVLmWlZRV4yGUAA/v/nnO+YqUYuAiqVSqJw1gQg13XjuAs5zln984oQ3/eVeyVQ
tMNSlX0sVqcnPOYxyiWDMerZ4BpAajuVMH15g/MVpxFf+97HaOwY8e98nczbWKbGdlbTbfL7udya
Y+7jhzB9An6xlNrbZoC6Ni45d8qJy6Ne8IgHQ/eCl4uZKlsr0akEiELagV/Y43b42BFo0SGXjHWB
D5l7hComT5Sv0QLGFiY41i0tpEWVSbxADe8euym9m+3lDdJhIe55XFIgZKxwIEe/FgmFaZ1fNKcG
/jaXP9CmT9VQFV9Hs1+H6fwpQKd6K41scc6OsKf8MJFEoJG5wNzi2QdjxBapwTltiO2GxWD8iM3k
fvbK5YunXPk4KtF9Gak3c0ivyvKpA8bMMbuwxZOebDkfHBpg9kYv3pvCmI/SiYYDbublLPDEkz2S
93VebXvSIqW3nokMxynlhoY1ngtVuuyAxwvQ/mbGn1SAD1fjWpvalP1A2VManzw1v0dBD5cptxYj
IqKU3E9L/oFwX+0UVO0umxDSKbBU1nyYaVk7lnZ3ZGi6aLDtoOdVNBgAzpLxaAOLbE9RZwke8FP3
YEWJf4GsloNTctj8hIb2iNJb45bcQinuc7/M2W24WQqeyhR81F6LJAeV+LmmZ1qxL9iIBnQs10Nf
I58O7R3tA4/gjLojJKMI/KMHCzwo5ZcXW+6rHsrpVCj3IRjsU1B4pzRYHng63BlovsSSXuiVIbXf
lfObKhykmPVZkRSglYLpkGQ88QwHB9pIWJUW7owhllJy0HJhw+JrKb1rR2diIKwDeZ7mnS0PYoOT
LLTkYPPnn0scTk8MuUGD8hH5fegb3fDgBQNKbOTHBxE02xSE2cZ2gIc2UXScI9M/1xj6ujH12D/M
Jz8gKzAa0WblQme72SQcetfVgRO9la52HoIiRthxqYe0LotfzsUjDvu3OqrtZ7chrvliNo13ncaq
+iVHAstkTW9K8TCgUsNK73s/H4dvBFKzuvimDJKrZ0yF9V5IOXoQgWvegb5uGJkzYYmnpkkaWrvZ
HLr7NAE+GkoCFtiVwL2mh85w8998zsOdyU3Q7HKdT1dlakvv2ymZvS2BF/0WeLUqDx4fOKivsUt2
mAO8fTXlCy9AnbzGLl2iuoZDum1SQSzXdMf+IBMsxnsnb9KO+Pe4HGWfGEckG0Pej25Z/ikjOF3b
zJDjVjRur0K7m5svoxqzHf/mEe9KGju7rPSbfSOmPjq7cWMEW9Qj/4nakerJEXKSeOiT1N8St3LY
lwz1H3fwKh7HSzK/UrCrC24+PfoHl9vvAVP0hDpZrHVi2OGbK326BUb5uudcA4ht3+quoeJkNpv4
rAlzwlVdhnfQ81SMLcrok1CTSLqkA8ESMjo9+b2B4j5miRh3rbRTJ/6C8IPA3QPaRBBygPErQ/r3
Q5Anp9pP/HzbBX0a7P1eWP1xNCwQNbw0Fd2u3TAJDvml4u3MwIENo5Zm9L5EfoLNkroKTEQ9J7yt
g8enDRPKHa/Ym91oC+q1pj/Zbr+z1qbygyEegPAIfqjP5WNrz6xxKbQGdGCq9tKblkCUaGBKHXgJ
pts4z5FeGHhk4S7Zru7RWbdwaktjq3QyigecPkj0dmcY8aERY75TrZv9zjJrCZFohq0hlwDO0LBU
9LE5vALH4wLhH4MNxlAb5n3hEvefWFFaAnihBK7fxDN3PqXwBu2Bp7YoH2IA19HqUTwE+DYC+gyq
/EgDaH9XiGkwQ9Yqjfb2NR2606PjiYYy0vX9JJo82MILQRekQ/haO82dpT5hscJT7pLyFUXHuiS4
ae3cHvDoiWgHLv5CYnffwd1bNzMvlY6/AjhY3E6A1Etzb7nuUcLuLsyy2RWjRmFwdmNQUWy3LE/u
ksRwP7RxagqAgXE8WE/5WuFHH8kBk/OXKzPdboXriuLCF8y6WvjM39xYYWJyOYaWp6KxY/NkwLBC
JO6M5KxwBhcj66SMB49QSFFTmA1Bxwl19Fdp/z4txrqGXmA74wOx2zL4Dpy/lj0R1ofgD1D6xLgV
hWnoNzOCtcJ+aonUfkpGBeTWpVDd37edOxaUKaxlO3L2AXVCHDYMb88/elbvRsyRZj1WJjLfi06w
NLxWNqEF+PhIfix9IeD+XtjH2kQTo7l/aucRtzaoOVjRXppa7qYpkgTbRlI8Rbb3zuuNQnjuAqLy
SfxWT3jwffxPd24WG/tBWd3NGfPspemoyXWjHqC+C5AY93q+x3NXh6pw1Y2IZfMdjdh0V3OU6q3y
e2rAxAOHY3oH8nVytRc82owK90Hf2Aj/kAaLaDUTTYra0Hrmvk+AfBHG8M99YA+/sY4k/LMmalCw
MuKcdoCv2IkL0KLz6+egmbB0L9Y1zcgWCTYUyA4OZadl3B1HfNh08oxe/GyMk/UDtm5wHJJR7ybH
m5C67eKicSrciiSqdiXdMMT/p/Q5jal4Jn9KsZ9h3El7MW48oZ1HzJAJ+V8InMEg1G0YXHSWtIwE
CrE1PRKeWjvjW0R1ak05auodvszmaPAjb+n3qU9eJftLVrXgEy3HugHxVju4LUfiO+mBR5T4AFd5
5XFAp4vhZF0I9Xkst1SdMPXgkUjeeLpepl65YWFAMfPtJqU9pOx/ErYIUFNYAbIV3ZkzYM7EChSF
TBQPEL/8aqrmtSEAf+GddVXRzBmP2lAaUx3/iS7neC/WC0IAziP4sthDSM0NCcjoAfoQnOUAiZyk
25PEcL6bLeeF91Gy9yD9PDZTM28LDzJkJe3ui5UzPTH4gUHgq/ybbW11ThLKdvwBV0KyRAaPgYVX
wticbeLDhGJ7seUPIuAIKeI39cvg6ZOhfG1TPREAGh7yejSvxCjdr6kaCajrGqMzKLCfnLv+DNla
u5HyePOXi5wCfzsVursgaZ9A23qHlKbRD0Dhr47Z0/M4ZPdFXFmsUjv7ufRNMhf1HAMZGo0aoWSc
Ab8RbsfkldzZCwnXrI7ne9j8hDWt4bIsGhdSwMxpN2aIHLXTWi53RZb/NKkIqdm3j6lRvrTV8NL6
qn4I/Lp/SSbJ/+9E6bky5Zdlj9thSot7maQ36g2mPZ0N6o5nIa4UQJW4VIfl0BHOn6Xxg3mRjTul
zmLgqwRyYL0yWye13+HwWQTa5Sv9JaFj1fduFKRv+KiO8EssyjWc+k6Z9oeaegizWRvfV3FSbL15
4uTVdG98f/qdS2KIAiGOX0Y7q63E+I6xO8KFWXvflb32lMnmDXfhtiAfGCgLBWkE6rrEfJpZyqTk
gNNkIVc8xp1Mkd9K+qOw4boieIESB6Fltos9zb24Lk2OwQiAp7KK1LNVRD9IoJVHRxP1Tv3JOkQD
dWYzlbI7n7qT0NLC2uuVIRLIst7pNu9vlVHfO2VPaeNix3vPsNVlaVE96/t69D5dYX6T7HgZBjbh
ve2fi1qILVZzMxSct8JJLxEtBTM5Iw+ynWPa381C7DmIrqDo21PgL+OmpXA7zCe11RYF1ll1xr+2
hfvyGOn6KLFCDIVzSn11cZyBfs+4lQyecmjocSvMbTDmR7ikBLcVfWY0B2mummirh2D0KWRPK/e1
rR3oq4XVHjRGRj+I1a7jXers65LwPfmwtrhfqNlpbY/3cNzBAoiIHXqqjP7M/lQeCySVDTEMpCbd
XOy2A7WZquDiU2TD3q46Uey86TGHhz1F2A+WG4RDP5PpyWe+FEHoSItfB9cSwoS9N+b6tgzTba2w
UiwPNnh+2/NEmPSQ4gHFvqRKyIHcj5Yynjo8mKCVls+ldn+MkXeMvQqKoL65BuJeVFHc0pr9UbZ0
fDvu4t/MpNw5nfnHWuaHvJl3UNhPWa1CyJTDYXI5iaKMMVTcERrmoGGkyaNvmWGn1Tmn8Ty0Heux
aH+0cXHtp2Ohite5nu4T1e5GHB+N/VvO4ktYNTNfx9la3CvmkLYpbxhNT+0EtUqUO28UPF7MHY3v
JVKf3mH3PxDhgQk39d9L4n+UuRECRmGEZMDVzkhC+0KRx71u2CHxoBJPiq2gtQm8RcfXOA3i5DtY
tIxuLYgI8cLyBNtiQ1SxoqvLB4ZvZiVdDFBF/Wxf1JMz3zW+09mnDoyhdWRNm05HPpi+OcQi6qG/
jOw6QWRGGRRMCtLKwH1RzexisFvowgNN1kk2BCCn5yagP6su+vsmS+wBv0ozgv61qIKxIRXZniCg
NTuqefNUU0e3eGxa6z2KJq98NWJ86fFGODl3rB4tIqEDyIj+aEZueYWMCqrYU3nSn6ANQL7eCI88
DENELNLfKc1TQe8Nn3asrK1Q3Q/bGb65C8L1DD0B/dUpGiwRPITxKpZfE4xT3qrlWJ5YypicHTlR
bCc3m76a2Vudxc2BJQlwtEgPu9Lpoz9sXDs0uIgEb5cZFL0kdKuUZfvYu7O7nyNr5MAcsdtGmo8o
V7i3ZTLe+GZbR7oeilvD3nOjXbEzEqP6Ksy4egkmPJehyvKWjrM43kJMf7WFb39aHH0yNDi88Tza
k+d2JMoaE3fFY4wrQsDa+HTj7ClrIDwQZBg+zQYfaRfIPQTCR7tynVdolQG9OLQWsmYUXnXsU5uq
gzz7akbqGsrYt/azwbooyM2HaJG44rO++QOE837kaPgkHQPGVW931kvrBic6xxZsC5RXwbkmFjMu
6lh7smfblVJsB/cAYG18prUOk0Bv50fiWoyqLvkyRWCM9d/qYMj6WoRT752LfhBnSHAcseJfgpsM
aYGROXMfgB4vcRi1mBaw3EQbJYbgkrn+uzHkp9kZEELt8ZiZ5gfSO61PgKWpoFiy/JK6bbkF9f7Q
4Zo/8QeiAmWzhXW9Gy6AKmiZN/0Hx5LpM5xT2CSifIsHzjpyJiqf5ixMh0IASO4fGlFEV+LlFFzR
0q2zChN2HDzEzsR1kOwuNmYmhnNddMs2YEhkGSlA2rut3sC2iLAcJ5gJIit9V+TKj4DAX+w1Gd4m
E31uop/vzVEeGXWnA5TudGN6RrtlxwNRHDYOJsye8pciCNrrLBLxRU412bVSIN3MHE2zWstdQcaa
o3LmmESQWaSCkVl5HXQHqTl9I2Oo8aeuOZfFIyVv9dZn7RG3sR2mZcASp8VzngqZuQxuxEGD0vJe
JKeTig+cEb63q1dKGxM8FuCc+0U/iUTz9EtBJSQJHSpGDytf1Ox4CwThhiPXNkiFCM2CpD6W+/G+
jjpn74D0htTzQbegf4fFvT6y8CTXwdSxiVjj3uAv52c30/WhI+i78RW9aq2zqGvETvKQx8C3uQ9p
88bhSLOiFU+v7ew99wEshg4CLCeepfgiXf7YB+2+RCLcdtkI7cUYS/84eAkNTZP96TByjoasQ9sN
/EsBsuANMxSzqE6vUdWMZ5EJlp+efSzyJr8T9D5+4CIq9kTxPgovuclY7nQ13BLWceHQOOPBce0L
8i9r/tiuMTqWzw6dPdeGpp5wWCHYpl3NuD051wNXTrZoAfg5ZxFtaZP/8MbSOethdjYtVp8wcljh
aOogS3aH6cI4k7l80ylAiY9O0F0Xo/qtLLrJKTScWPSrhuBJe03z8qdPlOQUAVjbMIrfuXjB+F+Y
rEgBUoIS1fllXdCHc+N+ObPNStjxLlWaXueaJphAU4/UxQE8+2D1LqNt3S15u18QQlhP4qzxq/vS
X1pyFiOlAWVlrngGfTcvwRso+tvYBj8k3u8pzNsovURVnlLytMQHlQztZkKAOUD9/uKVo16jQL/N
EzKtb4hqw1HnIeBsxoZyLuKjLWQXFlGsd6XwZFga7i9d4fkFBFT8NNoEJAZddlvX8vWunekRYyhY
pZjI3A2G2lNnmOHfaJOjy0L1voSov+tcXspz4V4k3INDUelT79KQ4KY0muhxTo567INd1Iyv2IY+
VlaxVdsSASVh0s+WR4icO21XeEV6yMtxZ44Hwx3VGdzNcXXwvTe5yB76uu63kIwOalg+67oMdmWT
Q2wFDVnP82GyzXIvqoAXwoT7TNMFv3MaKuvcybgCgICixRZj27q19262ptgji3uhSwB010gvJJjm
HdxFBD8CZquttfTTTla28ZBX0YWdwm2Chh3SToEDTZMDC/yYD4+mgMQUH1lsFruxxAVFKOIH4DSS
Xy1otNdaO7eO1dJODel4MGWkXn3YAWeYVmiFdH+2WLBojFOgHQ6QVPrQ8TN/Bx2ayxC1cleTv3zs
S6vCh00fl6aCsqJzKBzkmihuOB9lVaFesmroOUxYf3LlZlur73HV29nWa6XmmFQZl7JNX4EXnrXQ
D0MU3TX1KJFRfHHFFPBbxXZ7aWzvFav8ycAmzDUAjtP0pxL0yHNX9H+kmR4bRlSGlWHtQnTQ1HDo
clggjQWVhjwzW8BNRUEj9XuQwYm84WLp5+TeIja+hgtKuINOdfL14F3HaAxzlT7NU9Lt4EFNVIhq
0jmu4nCJcmQiSMXsztCgpkMDzO1MGjY/4sYBVd7zKYxy4O5RfTdvyVXzMJMZUEbXkq8AP+UDx2D7
hz2QBCSVkJ05I+Oe5FRzaTNI2zB3RbBzNFM7Eo+6WBOmvozfzREkucuh8oQmUYfXLCV1hZ9/h1VJ
XRt/fDIny2TkkYCx6pkmQbyRu64G9kKdUBUcWRWdmUzyPXFNlphc0B341vyQWn60gRm66hS+e7Ua
RqVxBRVMhhFCqki2vWizvUVMFgXZIH439B41b7wYDQ4l1KZn54nY7dG02caxlHkmYRz/1q1WYSwA
c9sTtchIqdX3ylq+eHP36tfoXuBP2JcXTUWT5prw7lj3mQD3c3bJW05kLNAKo7jxtYmfIEbstTC8
48xfeR5FfjDyLn4gTgqmu2GioZyGBjstQRgYYro3qTTBGMlXtkidx2EhnlsI+7FqDI4yHDxDDgrn
vqxC8BcwRueb6U0oF1gZJ6flBM8oPen0G/2TtFQBWx8joNyClmAGQ584OET7QHrocBjIKca8ez1c
1zDEggVwXNCfvHbNorpi5BaoUFBykChfRexEBy3d+xrSSOzW7pEBp36lInFidC5+FZbQu4XaLSb1
Mb+fg+rJj3ilE2h4rOISYgfz9D6ZhHVqW/oLczPestt/11WbbRmn5lNd5eqRBXVLP93cHeYhJ/wi
sIhQ1+Ld8yDjuyNSKkdpYdiBi4D3kQsmUBmvbgB8lj5T0srcPXr81CcdZe6psTkXEgb9E1mNB0EN
ZyX00ITTttZrg8p4SJxUnZbISbZS+OavDF8F7RbZTI3lEh1r4ge32sZFTOy7eyFOTE+nzl45mchw
1H5zo4OYhRYUNo41LVhSG51bBBNHwIGn2+CMzZYHP2GePGjuyCstp5an0MZcv4nAn2lHcRJ5pDxQ
EantpHnX4WPeUVNLf9nS5dbec8sOVbpO1bbVNhm6kix2vQ3oFCRX3jnj75pFDk8HIPd3ecd4vKEf
aCDaJXCzAe9qg42FtcM8lwaphF0398HDkrlxRRNMj6rFCk0/916ZPgOoaMg36HXD6bRuyUIE6shL
RuqB6JiEGIebLo6N0KScuLpGpUUjcafRzta3ef2+qJbYjRDBJ1Ye9ea7nEzoDiYGT6xNQKtDyuQ4
xcaBSF9lyB+c2qf3bsZ5Q4xrWOsgs1zBoAqMCPsr3BrgCM7gYclsjLb47thXjDfgOcW3Yq6A3EYG
IdmPvlcYl44YHyoxwK/V68syiyVRhJ4ojah69PCPwAMqLedIf2Fq7FXlBCylujT1Q3j3+QfbHM3e
RzhTtgHZPF7KCAUYJ8wI09Gr5vbHtLh8VyhioYOe8gSiHgo1pd5ZyQiST3rTZ1C2tNOYE+yp1Wc1
Z2FqCXCZYmTHfoGhl39IjpX1sVTK/wmtB2y6Qd3e26D1gm+c5fE3REvjV0yAO8GLR06DL4mbBWFQ
ee25JbjJ9euWbxvhi/slL9XvykzlI8JZ8VmIhLuSOoTa3OedLrOTbBfCyipXltxy3mt+xT39C1SV
tD5rmrS1QO7g/ATKGeerFcyopxSdK8/+aDF6xdlVPeXx8dL7R4MBwe7Ma+OUz349Aw5KvPI0xd36
aG3y/iHIOLhuFxaIX6aFsQIpfqBXgMtC6AriRhLtlopd6qXwcgzYnjsv72mSJdWGgIvwTwkynrfR
vHNex2QMsEfz0ufAmEQ4esw+8sfQcTyNekSyngs9VurZUXZvh5VdIed2VGUPp6AqNMnyAvsQ0FXi
5ew9R59drTcz6LORmHYQAAoHDQxvBSSmyXo1pMnW3myrsQEVS3/zCUIbRzevtWvq182Sesy0nHIw
pQDtWi8wP7Eo+Bn220D7uMJLPA1xNnY/4yJbC9OrEjHD7GxWE6AcA1Ykc9eFs2U6T1VaMCrFqVvT
SlG4LZ0n06SyJyxlpIpGw22vOljgBAkSt9/SyhSUzoGCya0oZUNWuUzmYpckufsEboOvlwHs9urP
TitonjazD1I6+i0BIbE3tANWHVdtxhM6cWjVmloTqaqxk2RAKLX7s23EZr4zZILFIBoY6qm4SEhJ
jq0T/GiUMj+o2QGWEmAFivcUiNZ/miYluDm54/LhSEyOfP9L+Vj6kucOvxlwHz76l7ZECQxV7MHj
zgjUdozO0XrHspCj2w+o0tu0VGa/x5Sr8n3GHfFiTq2+eMnq4w9GR0KTSVTdku9XLvN37HnBHZp3
ihCDnXC5zxrqvbHCrPA9p2vN54qJ6UoICeAPjYz+HNIyFogdoBb/2+ylQuyMBwzFTU8mF3/L8Jd2
KVKqZSMgnZTPzMZJN/S+bBv25qjraUATji0dnPFDNo67qpaANVjWWvow5Rm0FRmPScY42HMOrkSn
uVONmvCAD4GfcrRoGH+lvoYd1rRBS4UuXUgECqwFOVm4+chm2MRrB6GCCgZuVRa43AOmj3xTsCzb
kG2mH4guM4u4aCo8TqWuvNV8LAH7KOrUCeuZOJS7SSM+6SlXEXy1zv6umCLOkPaKrR6W1NnwA0o3
BBpmUqeYFt4mcUaUJv60jnxHVBRkN2TnytB0ZvUj1do0mJoDuk0m5c0onVBTqLCKhnQ7dbRkH2yv
GZ5sO8t+dsqb3hQrCyjPqV8uu9jtA85FC4dU9MWCVNti1vKLPpaOcCFlDDvXqKn0WfpGODyFcgDg
hPjZkOa248JyNzP3I4k5ku27ODP4ErQB/40/oFcmVW6+s8A1EFqYxsnTJSapUKZztBVEYsBCVOXN
vHMHnuTYh5RbhiJqs0+4XCAOavzrPGj5FrI34GF9S7oZWKw0/fZl7tIi3xpFyd/gguUkL9uwyaxT
bT6KWHiUslB6WexF0tegRKk/1xvISa55WhRbOZrrUk6/LMCANLPZaQUqocV237GAcDLORs6ChJ4H
VH5Dt/k0VQDLA/iDkPT0xUyb1IPw9zmgWVpwth15GrRP1hEFV52wCiFXxMQiyH/6gx8h8lJKRPhf
zjNx5JZxnBAVG/DCqlD+g54KviP/Ooow3cbLnGMu3PjRzRzg5QTph3SHTuqVx4nr+Zy1/hhBlTDZ
CWbE+uTmvwOGhDQwBwAh5jz6Yc8VPrfes6dkzxmpWRDuDf1h+GWd7GlTiGw+OVP+Gv2Jf6xnSsHF
tyDSbVzdyea/QMD8hYr/Z6MsH4XpkVZbC7zQ9P7O64HuOEc1EvhuhhuCoUHAeca0Z7scSGVABxTb
Cs4RVARxtb12HTcMctMM3V7yX6Gy/m7FNE1+CtzeNtlH/KF/I2XBi/MKFOV2B5c9odhR9jmV8iVp
ldCA1YHBsF3Ip1ROS6G6WOqcl5wVy384qv+lDMH/XUDg1vyunvv29+/+/qv5fyAlsF7c/3288TB8
lf+cKVh/979HBMgN/hv84oBL4xBdZDP2HxGB9Vdc4ouGb/Fut/5nqtGU/+Y6gCcgnzF0OY7FH/aP
gAC/ZBFCRITk13De2ta/EhCw/zNwysdvHlDQ9dcPZ5o2f/J/9hTHa9ARGb28jU7Tv/jlMBzZS2Q/
Td22mLukrt7W+g1GX88oTuMyqp1HTWe8C7LM4bHfzzTewfaYk3raqT6Pn8ogEE/SmNMbbz+LRZVI
X0ynIwHITmKHlLFpBpVfmS5njVsEOQV88CvtZetyWYsnDhxyC8RnejV5Ri8bHzr6XdJ66ldkwJij
y+px9cMpgo+29naYZ2CcjOxHz6VFCmtf96zb0nFUd5B6YQX8dVH//+3933h4/J/ub8h4X1X69c+3
+F//xb/f45RAYevA2i4t7nKeidZ/3OPEYNDNCBH4/0t1lO3zSzYruMAk2Gv6K9zvH3e5zRcApztr
O+5/afj0PPwLMRjnb5lyj2+Ja3mWu15xRGPT/Vt5SlFQ2ZolBs7nnJPbhwVuhjmjxngLFUooVUQ3
i6xO+VgiFnGQ8RjTm4Fyc4na71fCdq8t5j+PMGPZMzS6VEuB38+SiDiXQaNO7XdOgO+sIEHrFmC1
bt4CLuFuNqaFMlhy94h+Q9zGCSWWcDjua6jiZF5lWdT1HeefzHiqDQx+D1Swm95JjVb/7A8j0T3b
9UGZpN1yQmy03+q2R8CYysaJ97BRy5vHgOhvh9gD6r9REJzIxPaLiQTRy2qM7iIvb0dSutKcjFdj
pvz8qnyDXkw7KPxqL2O2HJvGmTFN8hGZcMqMpPqwkzJy2VhpTcMTj6Fg02dBEUGg6iFtLwOvF46R
im6LTLBu2eDKxgvuC1/E+9IdY7GPY69uGFy7MQaUw+K2BLv7jEyzYG1U3XjHyECaNk91wstR+eln
jyv+CaACrQRISdOq6pMznVtkK/w7orX3MA/YvEh28hQ8ylgjjhIhAUJqA0iAteIShpQpZnXwDS3D
mDOwDt/Ew2D/TgGk/cgTZniwcEDlUkpZN13swhRt67uFvntA13j7o1ChIn5XwGCyA8r8Uwl3BAuM
3XVfUUHdRFDHZUhmxL5Lent5m0FFexSfkvMiWWnR+diGUcYqMsO6LbfCaotXnFz61DR+cc8xC+Eo
Mi15NjFj/IzlQg94OhUh40vxy4CPRxNAWZUIAXkW3DyyEHSgzqCeCD8OzoVUcvZZkFKmrT3jKRk2
5dLwzxkn/0+cDhbBQRFP69NRFMnBIZXRbSXe8ueS56RBWkg3B0pCOOUq2qT4bLhD7xcxES2KlwTX
uEfiEW0/cwxzP0ibNiD4HmMKtTyed4tqEouSoF5gcaDc4tg6wyqxWWX/NCFKMnekfv3GTKv6sPP5
6WG1INZLordR2NsaCWqiFfZap2L9UQG8ESJP4P9VKk2/fSt1qPrFuPdGURXgib6R88sA+otEahu5
kAiV6sVxTnuGebL08XcQJMlrazIvbikRtuoDfaQDlLJxbv6AXSt8+mfb7LES9K5t8MWIR1YumbfD
kh15G5+VocHHq4uPUescO0sGaWWDImdeAIewX64Qxr+j2upnEvY5AKQgle6jCfTrNfBNuw21m0WH
JM3g58d9JN9XcHq0AbLPHpJlRYYbkBFr4/Sl86dMBPZ+rMAEVDrAeZBkPT3exXDiXtIiq5/awUNl
sD1Qzzm2FVYN2u7eBFNZf+epYT5qkOnkpqsouE/LwqlZBahs2hrl0Bo7W+EeDu3SNW6+aKJgTz9l
DgRyHpvhbCEJQvQfRPfdjIJtHUuZ4lT1JFUfAN2U2BBMY45o4OTp9VOyKejCsvOij9qj0BGeJ20+
POBEa4aJLPNfflzaeJvY+LghUCDvtYdRxvrWYvBh1q7bcqe0mb+arpijLZVO5RvtF4if7ZL5v9pq
rh78sQAjC2YmjnccnGS9Lwe8eiFIJ/HJntfu1kaP5sXrNXtN8kRkJkRkJX8sb6rUjs7K+p1MRd+d
e5+Ky1DJKbqDmzn5+8YB0x42VGcnbKoiw99Tm4FdqeukwuOUjVwj1538V0k1H+p3MZfd3jF1eV2/
q8E+QT0AJpZZYKtMyHqq8SSRlrSIHmmdKNvQBjj4oHpFL4nVcwIxwFfER/5STWDNoFvkhIfNmkOH
C0aySAZzShZAImDaOKAIM46oUu3IU22r+ApTZJjAot5748jsDYXTmbYyVt2ju1DSQEagBhQ1JY4Z
hHZmMNqYTSHObHmbKeRrvPyCf+S/QlTuf9MzvNzjdx3LsAvi/LPL9Kqi1i4IPz5wfnZ3xBuwpb4k
f+5o2Bq2LSucdrsEJmtY2q/m5xFeZXYYHcEMkc1e1WISLzP2okTznQ1wxaikisEvs22eBNUPrppu
Q+iT0bevMwbewsFGE2KdIoXt8VO+1qpqL0OKcWZTTpShsDL1s+TQ4L19ipeKdZhfyhaHDfaH0zx6
Vo3YM+sn8Agj+meUdTAYWx2/FeTgbx4SRhECaQT4Vaa4SUNjqpeb3Y2BsSVrNlILYY7LN0vi8UzN
tGjgKXbmFJrT3BNiXMr+UQgXPwVvVO9dVZP8MAlQydABJEFf+Oiz2fCXwH4bitl8ErgeeSqQt8pW
V+vKFK2Y5ZrMkbAqLTLg+0S4BUuTQNgp85Y0vgzPhuPQ2WM1/A/2zmQ5ciTLsv9Se4QAilEXtWgD
bKIZ55kbCOmkY55nfFvv+sf6wCOyi6R70cVr2ym5SXEyqAYYoMN7956L0z2zLvLJZomZu8pojlOQ
YjCnATldKAkfx601B1dUEYjmDoyouJz5B2XDmsVJfNIj7ZaFCeyn2XdLg6ruAZ6HkQ5fqU582nJZ
Q40dyH0JeDuAYOVpUkMsu5xYH+D1dtm6tAzlTAIKIKeCTt7okt080FxDBfSdhJliWFHlQnaszx1G
MBMh/Df+Blo9VVfFY2CE0UXZqVDm0qEUvF/hTCF/JKSN3nFo+6B2zOha0oDweeQbErsNtghw86i1
Hnx/QggWNJLeB2VD3rdOU5OXmRr3WTUiDqXFSwWV9YFv0SvjvL3Ucrq+J1lCYm+cNg7o2NGqDMqi
Ex5c2xfELDvUUIAtkgD+QOd1jDxC2xed5cTy5dtzG7kZNVe2EoSE3ZtFN/fsNRr9tkikNm/J/psR
EreIijcom1HcIa8PDUDGESrRsWQkIuaXMIGOmsO8K/LSzlykMQHypXAwb6xohqBUhdx/d4xDeRFL
PerXbBsj4zgKKxjXHLxAplASBac7WGx9F62GeOmUMdfYQfjOc5MEwVOLsr46SUybqm6ZpZik8HAp
VylI0MQLnRCVVtyC/9toSYwATFR9R+S6Ugcnc0WTf58ZOIOP9ewsrxK+Ca9kMYiPGp7GcdVFpFK5
BcnUCqXpXrsapkm/slApPA12RilCFE28NQkvQm2XObQZo7Lgac3GOJ/coDOJMNhQMR7VjVokg0IA
qB7CZ8ymqNqUECbDx3TuKDysiK635KXWpci2Vk3rGOaBt7TL7/oewuwa2ZuKvMm0MjHfqTUxSS+j
2s7JaSHSqroZVZ+tZ8uzlb+OkBXCtUmXRX/siqwVj+9OLr9wfX8EbHEawHW63HuEkPibaTh8PPT6
sSCkFcWsl/HjU6MGnywJGPj29Sifi0PLMI6p2arJQQl65g/z7Lu8NVnT2Ga3hxzEgF3GxiEdrzUb
ifuKPSP4flK9yyPyizh2J9JKzmkFV55vR/XNv8+s7bR//c//wK3/31dk/lf68vnEyu//c17V/qLs
oaM6UimzqBxY/3Ve1eRyKNWIHgHcIHVteTj+wTYYxBlboMko9YGpkvq786ou/7IM6v3Y53TL/nGU
/ZPz6sdSHkdh/jxxyZTyloOr4DD93v9edRVxXy1hbZwj+kvK6zCM7D5W1kVajvnvXNw/MNXviphi
IetTnVKhVXAreCc+DWdmMSChJHSBjaI7xxr1ouLqASnYdAUEaPA/9DZz+o9FJoYXup/AW9JA9GdT
zMS+y/LUp9vUmTEhGKxsa+BPnfRkV8aXRkcBwAtbEptcX5fZAY1dVgC5LwdUwWqeu5Eks4RGjuo8
JD47COYRn1ektwRYqsDXCpZccoHuzLAGI6nVsX6ZWDXS+yHr+SxVTNkdnlHvGm1q9J5CyP0DoRrB
nsZhiTwKg5/jNkYMxNmPSqiXKoxn6baJL56krtgsLZMd3sFJtjRX1dC0rUaOX87KNBUQnagMdWy1
ICts10nK/gz5dnHfjH52KIYyvgpoiMa7WJ/QyqVajtaVZnCHnxaqj8JWv6ou+t4WwVoDQNe/xTYS
nvUSQEU9TJrnAHdmjrhjbT44TaeAXa9TWigyFYPlKnNe3YH/G6PdKEqa4aEq/aOd4KYib4N/Ye1V
qkcO5/492TX4VVUMgojKc7UZyJxTI4Fja1afyWxv8JmHmnPPpgrH3jSSCJ8xhw+bwpjIKemqBkZ1
g0S6d8dAapeDEmT6zmhNWBQ21YTLeNAtKAhDl7Uu5Qjw/1The3U7jBZii3yo8alWiENWLDXyxkFq
SRczc0y4TgD3+5Wl2NZTOFq4C5jRjWclaxSB6zummGglyN03ORaFi2lo+5e4BqZOnMmMXQE6NDIo
DLOY9JZK6q2hghFyk5ldfl9VM/4hkltY4oZhum1LDDBcP2nCK0pP/TlxCKjU6A3WnLohGKMkkBgn
rUIbt3pr1G8RoYv52hDt4CWCR+bo1HR9XVE71msQKzGOo3RSb3J2ZhHuoHohGIETU3eaWjfrUCOP
4sEYTFBAYgrRRelQbQT6Ynt4CkJaqisfETwtgKJWW0BCNmQro8Nis0J+K7N9NjVGureAAoQu8cLa
90RY0KIsrOfgGfNI3OEryW5TdbYe46rgqEfkb2mv1NAneCthP43XRgOsheFnqq6DaOE+REHWFZuO
EZK1SAzI7Eq0EL9qxEnf2ZILm/CZIFGxAxaRXPWolvnvIy3UV6aRzCR2ty1Zbs5sEnJEAFTIwRnP
rItsxEFiXIKr9sh+bKi+asLQgRlNJTVYom0Umh9BHO3bQi059eC+n9e67iSnNjhnHaF7Up8wvpYh
7gPOSvwgfUFXp+Q8Ah9L1MQtS8W5poDTPpcQMCL+alDY65Cj4tMwtW2xEl3pI17mggI2a4H+Nug4
RmjDQo3aQGlviu1CJTVPJIecm5Dt6rAWY17nGxQ27TdwUVaLyQhixmk7NUnlLmlfwyqtw45yXDPP
7GSs1HqaLQXyAeVCtkFl2udXgQyxWqP/6C9MSR45xRBHVJ6Z6Hbm/XvF/nvFhmHy1Zr9+Ja9fUAz
/fj9v9ds0/jL5FlBhObADTJYtv61ZhvaX45GPUqlCUFLw16AMf+s2csv/atzIv7S+PGC+lGF7RDP
+wdLtPhRMn63aur4VWgfaPRHAMRoQn5aNcu2Hwmy5r2nuR8qWz0O6/JiTjgoeUARZLD0zkFYkCVT
NUp0FGaQmVsTaAGVYTsN9hZqN7IuWCWqraCYAD0lphXtUUsTwNYoAT5OANZsENfBdJ90if3oFCCr
aSMnxb2jKzGw92HItXLFxKCgUO+CAoJh2+sFCXU+Pqc+Boxh5ngvZTJN/BGO6T0FmaBINkFahYAj
owbF5Pck7YylptGHUJKoyoURmjdEuUI7mYi6w26EQANg46CXRXKEn9/pm6rJw2Ordspwmg5LegNi
F1gHdjrF2crUZ6e5MNXIMvbBFIY6II25NqeTckK8QbqJ6kQuJxtifWmUR064JlKVWkNNxVC4U1Kk
IRzbIaN8HXborpGFqFE9eaglzGcftJx6gxuOQwlyaZ1JBMR+pOThIa7jIrvLCQ/pn6axGevbOhko
JJc4hdiCD9QtyHIHnxN7UiK+JVSMHcx0NqeVCC/l7MunMcvGcu+PRQ/FISosCqCDSX2+BlRIJcvc
BFxCzMLKHwO/EjiUX41t5hDy4PlBucSP6aISOPGLweHJoIBS1kF2LScshBgzfdsuZiKGxDyTUvxd
hcBIzKvEhSYM4H+gOm+Vwc+sajtTRZa9F+hZbveYluBw4MOu6NwirUNCmHyjj0F53uTEjEIta1sj
21Err6PvVWcogmRNWOTAzmua/4pMbn0m5eecJHnXDDFyepJNJrwG0i4PVcpubV/Q8s9ObdgJuP8g
hj1Iw6r1XSBnqzxB16IFuyYUk+8WiGBpAsj0ciDzw2vJergsuw4XshUWEa6ewdIudQVSHwLPYQ1v
p7sVuJgeWjUrX2IrPhd1ad+rrLCEkCW6cUk5MvsmnICjvqF3JC0LtasfKCBF9fkYG+lDqY7qdRX0
rIB9KR/nQASEaAo798xSM6GGmxLNNQi4zRAp13rZI06vivQA3Az3jDGZ7dNgjuVlGgJ1F0aNGglB
BLWOHNWnR3oXpp8BZCM1g8zNBhEdklxVNg17QJ0NzN4PUS7lDdEcdCRVpB7m99moi4U/aXrNrN70
advgbBTWEdA7f8IQ9VXg5FfoDqgdpcb4veDQeZimAktr7hvoZ41kTTWvowwH27SAR2PG/UoVCL9X
6PAzAkHyRLUORBvoeFRaP05OKjOy5SGKNKl7Tj20bIKk3yRnqUqZcq1bZZg98BzEwyvtMEQ7iNV9
9azvs7TyMrJjrccAGRhf7wRk2+2K1CS3Gt8ukNc5zZSzefSb2VUAA9rnUmmxwLI1Ima5mJPwe4JD
Db2qb5VXvdXLi3GM6heHPgBCHmjtIREjrWj5S1FxKxWntrYctXs+BKpHHiaZLWmeMJgImU5ASHro
92Jx0Qxt2LpFjGnXJd5UPAx0n7E5a3pFDOxQGlRiaiKoNiEJDvlz1oTsIhJjwHihlHOgkQ1hU4/M
AAKQBwPSNuzvdatyxi0I70KwW6VRd6zgPHEGGWtwu6j3Kyt9s4dcxBdGWVE2a/WixmKEdHSarzkX
Yk+R6ILTQ523uNW8xtGJX9B7jAe/OYAtC8X7hURXNWkQSkVdgmIrK9PH41coYDKYdocVN26V0M3t
mFyHkgTM39QjfjkOWG2CinQDZvKnVr/JOWK29d5nF0aBvwyH6QX2Ru++W69/UVvh4PzT1aB0oBWM
wcIS1vLzd0WPORj71BpIyhx7qe/0LI42GHPyq8Yifbkqk+Z08nkpvh70c6lFX+4hJwdLY3nXxI+t
wftR0yGXDt+QvxJZDsuJvm2Jxz4gl8wGptEZgFYEQmSEypXElM9eNF2VFG3uvv4ci8bm81dJUh3s
Ks1havwR7/Xu4mVa2DHwPp8jT3BPjSc4stRCG3Wmev/1SD9/mULVjKU6IBExUar4eJsd5s2o0KjX
tvgSbszZ1zZzM2nHr0f5+XooYgFqFLj8TLZdnx7N3M5ixN+cyS3wRnQTROOFQe4fp3Ys//gtEKap
gxrkzpmUX8THC5onMw5MK6f0XPvFAcL/awj26Td6rV9cDxowmJi2YdgUV6gHfXhMLBNtFAmfmPMA
wroBbRoXRW97IZIUT83XN+8XX5HF+Wd5s5eSkLb8/N3DQPPQ6gMJoYwNw4MCndmbKVT85jn41RWx
D9WM5RmQgHQ/DkJajK5EnCQ5SWGOw+XVtckh6UkwQPDeVL3359ekC6pcpoOiUNc/kRmx6PLYAzZd
JVbTbQRJmWtfmdP116MsH/r9a4SSRDMBVCwzIoMYn9QatiTOwciRHIQmuC34RsnB6ni5a1goJ0Wu
vv7xcBwLLJ1+hilgtn56l+zW0aOSHjMCRwU9cGVgDU+lONSdLM6QNRqHr8f7eYpUQSDqKs06ZmPx
+SaCdyF1pJmQJ0og32kbPAtB7J7Va2eTVecr0We/GfHnp4QRNV1nwWeao+D58SmB4kRrgv4TmuGC
qC8bMTdLBCnsKuff/8HFLZOGjkANVuWnp940cjJh49FesfseNyTogLA2RXdjOzV5xRqcMrtZaKZf
j/qrC+Th5y3QdJO6+6e1rUZywwzS0dDX6BgpAK/WokyqDX6oZvv1UMsFvH84l6WGIx8rtqrqiJ0+
3Us7YAJk0+uvtD7oDjS+l31m0+++HuXzK7CMAv10KQSzp+JI+/Eby1unSfDz88ynffiS1ImylVqW
r9sp7c8zEwL6/2A8m7K24fAeMAF/HC/26YA7MbYkSdoMwVF1sqWPNT30TCsdgoQg+81t/PklYG+g
E85g2SzcP8SP72dHQNpKjy7RwZFMcVCQtbwUKO3khnLVcFJLQBsucIThdwTiX47LrKIu10nt/9OF
IlIg7mCxT1VDZtyk5YTjMpXFZV6b7bcJbtO1UlDp/vru/vzMCAsQs61JFjjrp30BYKLJVhr6nm1U
9whXUlV/EXiGvK+H+fktEDTukJJSjqCm/0MF927FSdl7aSbyYGqtob43p+CVOajYxnL0f3NBvxyJ
r4SCC4M56vLzdyPBZaNWWyMnJua5eeQ4XWOHmBtjZ/Yo1n8z2M/vAntjCiEaLwI7ns8xm6MV1J1m
NQxGgpFIZwrjjf1tCPRmSwnj5Ot7+PNXZVhCZZdgQDBAePtpJolt6JYzPmNqKz3IkNEvPEDD8jeX
9GNC+jiLLMMsgmC2yTp67Y83MAzLEbSrDc7DhwnkddYA8JC6cDd5RKzm0u0nh3sa93b4oPQOmaKV
2qAk0PFWlZuJ18MkiTAkMgxjqmr/5kH65U1YthTw8k2bjdnHTwenI/YbnasmKAo1CmbSzWT5429u
ws+voknrnTYXeyOeyx8VtncPkVPidwEb5azCJlGOhM4XF4GKe17D8HA92W31EBmWfvqn3y8iUFjF
BMY4LKvi0/c7KLbfgY92VoDVHFyXSAEbiVLu61GW6fnD16vpKoOo0D1M3o8fkdzvLg1WNTUAnD3A
csivwP6aUISKBH47r/aFqZyFBPEZR9OM4NZGJCK/fT3+T6+MpvM/x6JOyhplf368SGuOMgJcGb/M
6mMXzJQtjFobd2M+IZ1GHJGtvx5xeSQ+XTH6cez0Gpto1foMUu8IvIlCpvlVZYdALwy/oCfI2hHA
GdTiQf5mffzpCaVPaXHwoUtqM+7nFikOawQGsLdx5IFXlj4trKIY/3iRWkZhRmUTT0N4SRD6MM2l
INxQt+hwE5Ok2eh5oW3NxMCJXQjN1dGfvVa++Vsm/bKD+HgrmQ9M3ju2TwwvP41KrLePwzZwYEkQ
zJJr40NkaXe5tAlbb25M2p4GMR1gW2/CAtPQ19/jZ8o4e3pr2XZTHGKLSgjBpxckK0SWRBPORKsL
DbSZY7BHBrg03Mzxwqooo9lgEi+rphu2SiOaHU7rxOy/ff0xPn2/7B81nYY6SyXn+WUj9PHOx2C6
iRNEGAXxzsEqN7TuYm11/3wU7BVMBDreB+eHO+Lda5omwQRfXxKyg3bajaqw9JyZbvTXo3ya5wye
H3iQyw6ALSpSzk87xigXAxMRmjSAUjLY0BSTzwS4OkBhhV5Pz75lgmkd8XLDFP966E9v5TK0FFSn
2Uiy8PN6fryNpghKJ5wRbOtxoFwNxBGS1to3+bBRavRZf3YYZTR48GhdHAK3NFa15Ut9dzstqmNB
PtJeawM6EESHkgdp4U/MVhZg5dj7+toWf8z794ThMNg5vCjkWujMc8vP3w03ajNhWloJowbQBeG0
Wi+XZKy6sYdtj066JSUbm6fXaLU13VSSD7SG6egoW0umSnVm1HLGKtzRFLGea/RH+HD7pq082vXa
TW8VWbjwNO0yQYMxkJI6hVpnAzO01KcJvpu6hqhTyo3l084HN8umuXjwUWfG2CjQrfzbdPIfOg/k
f6/gWdVd/ha9t5wsv/93NxDd1l+cZw3mBoyvrOl8+38Hr+Bj+utHQILF3ImWZln8/ukGmn+phLjx
z5bEtkf9h/rFvxwnfzHZobqhBKvzrtj45/6gPfh5f8cxlKlT6BQvJEdhrFofn825BIBuaHDR5mjE
khDcKnUyET4Mzd+S091gwL6S8XGxBahZsrcJL9rNc3k2yfjp3S27+HvdeB9x8mkr8PcnQZnExpnt
LC/mx08C9STBOB5le4IT9/7kAsoWRvRoyvJ3k80vL5p7uEymyzT3+YWsmlgHM95l+1b179kF0HcX
0KqQCOl1qG2AdY8kLxMKrWjYF2gSTGurTuPNDFV7p3WNXH996csi8W4hXS4dC92yjsG5BN/3aRGx
pVJMnOJJfyoGuQ5M+TA4YNbq0tiHkE6JREggs6jW7dfD8nx9OeynehJqfx2OL2FYQ1UgRDbNGjRj
g6fZcS6/HukX3+37C/xc1+m0KUyTWkv3YTi8KFBmSTYnOWC2X9Pot1elLk/Kf91OnmLMU2Tl/LiZ
fL3qp+vysY6rjVkke6huGALshOBVA2t3RXx7WZt3AkxTJrXvNXnrhbIOkpMyNMQaUCemiCbcZuMW
3yop0yWsKcMjbDTYQz5J22haZ1menOEhhI+dCxroFanIU+GRoFFcLakoF10OkKNRjBczDs+rGeE3
DSOw+yohNSpcTaHtwrC/TWaDqo/V3MYY1d2+78Y1szgYDBONh4z8RyaI/hKL0YqjiePG2ky6qXDO
fAh3C7KnuKtbsLurrs8fRaOcTV1cnJBHQepiVxN5198rJBgbEwFctRDX2iwmyvtBeFqMUI9HY9tk
GTJf4i+yAOO8BpVN6xRwgoOzwPbkqhwzy60DXkTIh7fWYs8nynlYF5mv0XeC9xnkyTk7KkB1NPdI
F2xWHVo8ox5RFJj5ponaN4i+rxVa9lXVpNsW/zfv1+x2SvjozPZm7rtNQeHECoPBQ1mzdqLyVh2y
Bzz+QIANnD7qtmi+WWJQVrMSkVDHyrUnOR4wHgih3djIXVOIHfPEQz+151Ei3pJ4GtzatIqtM6GF
94uJGBUcVEQJGSiaul2ZRzAWBv0Wv8SWB+VF8UMkx4jK3S59cooCO2nl4BilsU3qoYcpHfF+wHRU
W0F2NLvgQSUGbds3vC84puNVTWTaik7WdV23GlCH6qwJABZQjYDXnbR4RhofEhSl7sngFwCW2hrP
hZyQu6tR5ty1nUUdcIqfRKGiOqNtuUryaWvLkjlnBrrITU+WIGbIEoUQJyM7OJf34E4R8wvFTXmf
xMOtOePAyhVrWk2ZCd0RvloOzdKRwCpKe9zNRJIja7sMYiyFlTqu82ofY1elHTtR3+qS6RIe+FoJ
gWDYBBfA6MEWRuikkgXaqqyiQ6gttn3QyTMIKl8Rl1iYqAY09nnWOJdOhajOSImo6luOOminOL5d
zbGGJj4aPAgsO+SCd1agQsjBgaYbrt5TT6669RjfO/guGu0ay8Y+GF+DUBxT9GBUH7Zpvy47E6YT
W5f8RTVmz+zrvePXpwI11pQ+lUHCmbVd9aqyCzTUBDlcVWOdL6ALxUR/D8nDfkB9xgwAfqbyT7JO
dae0W8PgAPi7kmZ5PzK9OtDO8P3KoLiIclz6K9W0TrIm2eqjB9HVIW3L6ra6kZx1aX4sE2dthWdB
tw2cqwDKK0altTp7KpxjdXwKmm3XcnVJd+yqcxSZmwJy5Vw9mc70bITPZfdKxrXbDXSxkY7Gr62i
rlPtItBu5xBiOsEyiDRVcYFIkv+LR18pd1boDcEr7G63Dr/TJgWHuSnb12gYvbDz5kw5oGPYOCXc
3KtcR+ghtfWAJoPYwyEDb9WjGWvPqCGuUZR6Yx2vlERAeKzJtLfWinwIu6d09Gz605OoT/zEcaN7
bq9sxqsRtPkIgzcazlDXQFYw1hrO0DBZ1wWJh2G6n6drhTAfoR4Mslz8hCptZZxEJDEoaXkS6wA6
FjhKn21IxKKnH7p69c0EgTGh5umarTILzwk4zGXhuejJV8u5w4P02rpbL/cyK3IvGqxN3aKJYCdL
dvKKLggLCSreKgd2utEzcWVWUBaD69IG1uw4HhnqW7ITvFEPN1XVb8qpX7BMJCE9ZNq87ub1DC/D
IIkVRvDJJBu8gcJLasstxXRwxHO0OIJCj9QApJ4q9jptV6n1nYXH0smNUxGmjzVOodxS16Z6nLJ6
a8LbWKwGGdIFBctGrq6hc3lNrezCCP8XST/xmkrTlUHtChGLm4EPFzg8jAFZifk8D9dWCFDQMU5z
E+uocR6LJ03DKZJp/JVTUSRXcRSeyfp5yM8DThNz8M0snI3EfWW0GGRJL89H6aFs8vrBd23/rE27
rYDnTuOSdKAKXIZbLR8b5p/cssHlC4tN6cF03mmxuscHUm2WrE3Sao1VRGoUBhW92dCoIKkpgM8a
gOPIWgyuejiR6NSfDtlcux2TBuYObTNmxV1WB98rRI9DEM4nRBJcj2BVD77WosVMk+ykJKOB8gCd
dtjZ/UWteRy1two1BS9S6gMRqKuxdbblkIUeMXxv/swERA33jDXrYMTpa9HX2g5P4yX0n2Otp0et
qdJ1S/TE1xsYQxU/bSoogiJG4GDM8kfjl5+/O8RFWmO2kSnxSFcKmTZTdRX7O0dq+TWZT/2a0HXC
S9vYq2mYEF0hbBMOOyLAgwQhuQXOkh2msRqKVTvm586EAzWr9n3abLSGbAkMOb6Mn6dWaCkLRNi8
+jPZfR75X0tWxl3W2/pNpVj3VDwRYfHeauVrmTqbYsJDytyXxjdjCxy4IvfvzE8zlMeFODXivUQY
911DMXxhdXP2zN2xq8e5PKdHuY7awi0I7SKxWC6cY0Vgz56Pc+lqUXAfwCjDWIPhSp4piu4ihzkO
hg35V6vW5Szv5zxZ4kZZTnVLX/XDXTKTcNt3SAZb/6WYgYOj+7rWtLE9GIVSXTgZwyAvty7gZsen
k0UAj9oj0ufojz8trKeXEHbqfTSR9p5XZLq3Z0K3E5jLjuJNU/YAvV7wQDsQuplNsnAEeQr5M3aY
WgOnhAKLnKqbixdqVmstTrsL3y5vBx3DlAkMLKVMow5uPEEUJ/PVZoYX07mQE9i1rKncegjrtRmO
jptTKDzYdV6tTEdCySllMrsZeBxAUKm66dP5iV6U2dBT8/Md9kjTVYbFdSuak7xTp8ui1e4LUZgu
HqeT2iiVU6WeeV6d4Mz2ywLvgXy162ACgY3UL68g6pO4ZaF3YluSEX+2lcPknLDxMkhHApLn1ApG
oIAZmSmEuQkI/r4o+h3mo/q8SfvSq/JiO+btt1iWZ8yDx3E2byfsb7lq7EGtJ2uMiE80Xe/qsH0I
lNJwmxkYDla1Zq+3vNYUHqptoBLSgptBO1UtdHLkUbQ4GqP6iXowlmM5anwDY4kDu51m5TKVQ/cN
bkx/nevy3sgwExQGC2VpPARIAVD7BRdJqx1HE0oOsLHn2UKrbjRlfBgLwpDt3j+H4o8bmG0IKAJC
Tcyt2jWlF9JSdLG4sxMRWKyVluyrxr4f05odht4/YEOt8qfCd6wJhz/ArVU2JfKk4ZJpWTOfJGtH
UdMVBoemW4fChP83yUo2l0rSYm7nhPctaSxWNGFnw1sq9FOry8PrudRwjdeVAC3KE6Oaz7F6Eidb
rQq/gSmK5Bpm4k3XduVzrrbPaPXOQ7g90A7k3jKTYBfjnV9VWR9xVZ2xN5unfGB+cKcOa+5gtsVZ
rXXjvT1qJ4jy7AvSrztcjRqWwrnPwEyiYE8PSYX6rgjgj0178gYJbfCP3eTsxpSjgmKcaor5YAQK
NOkpAhXYEGxGRx5nloNsEGTXKQckdk3dtFb8oIMf3bpphYlssbKwoBHE3OGzHprZ8QSvES/2Hi19
6hcn+B9PCUeF47xZslrWUj9kvPvS/K5R/ot4OLinL3q3VQZY87K677WXAteBNm40SbqGmm/FWKzz
EWNndUO0K3gn7b6EloK8lvCn68K03SSFKhldVPO0KgL90MzVhUDTqdnHobyv+oNFYjgx7CtDPDtE
2MzVJnX6DaRyUmii56Tl7W9JN+q+dQOkb7bZ27lSbipe2LxrjoHjo7GiRxOIl2jOT4oQAgPBjOBV
CxvlAi2HXVNp2CJ1lwJc5qoLzbOIVDIQEmOjSlwFpbqWEcpnbJZZ+tANbxmxTW0YryO4lcGSV8bM
1avdISBvNMmtdWUNJwCid2ZdyO2yp2Ib7VH5XJXKvsLVvWqz2IZLlx3aKN0Zxh1wMwwC0CIEgdK+
AeAD64ydAu/C+OvN8zadbmymiC4+j8mygO+wSvubNIxedOetG48x+aOrtDLSbdlHJXbP+KweTxWf
bRgYsjVpkqkL7+wiRA9FELZzOjYsqAHuj8LP3kq71pkwB7IzBv2szjUiHMK/C9d/VBH8/zGpmXbk
uw3GkgT9T8LzEjX9n/9x83/+N2bN6e19yfDHf/J3zRDckqPRFLKpG9v/EJf+rhkK869FjYC5j3bP
0jii0vJfrj9MgvyIEiNqOFqV/69mqJuL74BeIoV5w2LX+EdhzZ+KOXTqFmXAMrpKeZJC+sedEBF3
xAlR5naTMn4kx+jYp/KAS5sjy/D87q78qib42b3wYzD6Hcv1YINEcPVxsKRrRJtXZu8C7cjm6ywu
tSUWXkO73bWY9XH5gEI+DU0Zf6/nOne2GWn0/VprOhicTaYQvJFRR0Vw0/nlpeJUnbnHzBw3F6Ii
o2THStuGG3NOcl7SJrPGAwfEttrRCbBP4ShUxTm8ZnE0qWcEZ3kYR5M3yHqsDvRkA0DkhkjZnGI1
nDzRziYbOmjyVNJiToNJha+cYxa0HW8wBbBQwzf1ZNviFbiIWuR4m14Hw3rSlRmpbmleZdnOWIpV
nD368yno+EtsGDFIWGVWPsrEsaoV7gpdcavGZrqoe/gjq7hr9AsigpzYpXpq0s2oZ/r0FX/AHUTa
B2hbZ5V4UjVWiX111FA5HcZR3QMBK8AqtAMpje6sGkm1XTxn2bEvI9xpLB9IflbxTNjWnqN57LvZ
1JmcWUoYPwD/NFlvw7mIWuQxigo3M+BLpPIRS9x9TRfcDRNBb/sZNPY9JjUqMH2gvARxhmpauSx7
0/Lw/perJgN+mDSlsh4iQjsFy8GKXMxmpQ/LX0oQNpcKI/YOUUpDBzUQZ3r6gwlM429lteYZbrOr
wKIzBo7rTipAN9sRd7YSCg619o01xVeliE6NieoKpJhXnAagGjoq2zMuiyiZ4w1P/L6aHHMvM7Sx
EdJ5EKgycBOGJmWoOoms7kSSvOr2o9joDu4DTW+3RVYBTTQjNpfKeT8OO+i0AwdVwgUaiBRoyy7H
Kj7MKoDgMEaqzz4SBCXxE+DDPGSZjlfxPQ9ZE6zU5k0bRLwe1B53v9/ssjkTp2I0r6g3sn8RwXPY
iJPJDk7B9JQeG5jeq2Y/21I02xiVecH+1IvHrvRiTTlD5bKZnfpq0oKzZOb4iZebICHqYg4uMtUm
bi1ZtgpGvKMkzlFiKTsN026e8nNtZvSysI4k4BGjEb6hIHUDnIU3dddf6x2n3Xw6g9PEQbzzb/W2
P8AT2SlGzKFaskA3s79H7hnvnZQAFWFHHlXIhErcvHymCB43uB6BnrUO5ttMGudpsqhQbTytectR
ErKEtYLgnLuoAyqP3NF7ow4wq8ruvHemwrWhla8onHuwdah8yVeCRYtVIMczO6piRBPNWzMKkij9
3l4NU3hNK8SryW70l1LZovEutezGShCkmuQWkUJzxBJwUUAzBS4J/3pWz8YFVZlN1EihUhubLI9z
Et+LcePrJPQ4QrsTeA69yKGoJudm66SwUq32gQ96FA6XIluVHFGiJ9SwuIDa9R00/XU34CfRZL+t
K+uQp92DpY+7lvQkysrUuSKzeQlBIEGh8LuN3uX09AoC3qZaP1VQfNoTF82KDh2Dzs46TOL4tC2r
2Zus+ALvk7GVJSYv2t6ckapXYqAUVPt9zGll3nUKJU49tN+wiG+ywikOEzi8UqOogu0VEyIhHiuD
lsCqq2uHmKL5aAR67WaCEqmuJ9/7adnHVfIFAqzbE1dLmfg0GSdzT+KDv/b/L2Fnstw4kmXRL4IZ
JocDWwLgLJKapdjAFAoF5hmO6ev7sDZdnW1WtUmrzAoLSRSG5/fde08l/K5ofohsouDeIY6eBhnE
pmFizrTNeN/tdq53J3lhmpXmlVwn/2VIT32iN7tUo7G+pAd0kW7CTUFbeLaSwSqPyWIdaNGgWooe
6NwbQrzKj31OApd+CdpeZPmYRRmibComfxTFvaFJvMXkPvj/RmLjbLN8fbWXoJyd56iWiLK5ywnR
lOHQVCa8P/li0/+9T1xrK7X5rW8nENhxuyc0F7pTe1hWvprFmtYnr4q2kxjrE80s4Lnj/kFRxAKr
qoEdAbZqRz3t36Wo3moHhNm07CpDJ3ymM3FCKbEIkyYalq30ewXX1VBdtrHBD4CvVwPsH3OL62A+
631LqT4BuUM1aui+C99pMtB4FLe5/kb1WbJXUm3Jc4W2Be7PzqLHQsYXp+y+W8GFXtM1TtBJhJ7b
hmWPmCSpmff1JX0p0eXMfgKQQa4Fybzree7GFxrOYEN3jI8cr0NeEtWFi74ODX3qjIe5WD3fACx8
1a2yJzuPWmwVWbuxmpbf7ZhvC6c/stGawy6KBCDC8VS3xbFtkKM7T/61aAhj3wCcN2ASLcLUNUDL
rHp7oL7u2GZAIoRLfDa1o3yv6jnZm1X6GBfdJ1MybXTGCzl3LmsIgR37NM4Wq3yvvNb6oQheu1RY
ZEBtFw+yqB+quzxdW6vwC7Fs3b797TXJiznV9s9CWxoV39TfOWp5zNmC7WYr3fLy+013/CdA1Xbj
le1yyDR9H5loonAo9oni+JFVjRt2U32oHBCskYx+s2jYT634S3OZ5ZtjwwrFTpobjeLTyXAaK8xZ
5vKKrMoXSt26ncL2z7KhsPig+CVV+vxKmsZgmYO200/UEhFcMsViBXZqPKx18bes1n5LUUEDPMUC
A8NNRdJc+SKtWuL35UCJtuA126krGNAYXPXSVUFcVu8Vsxph5d69EE1iXvDUW+TRXeXkbBOqRGgo
H9FylF1zUrHXHXQGV6SR9JRxbdAqpuscSbLPaqgUK2DS/0vjEUxZfxEhfNR4TkW4nDcTO7cHsxRm
YKW5fcYdt/rmzJlrtJHLSl4va5If3Tp9FHX34MrqWbh09BhUsdxfgBOii2lTooRd2Sp1jlerXjzT
Wv0pZkUzzmjvorpA67H0dE+3MFu3sVR4e1ARCKY+NH3jBXiUP2PuiE1q6OrseDAJeBLLkAIG7c9E
aZ2a5/pCScGTSJECKDC51+NpxhsZgm01iXRnN+CqahLsa1U2W/bGcjskZr3B0GxuWm2xrlY3gESc
B4q58ykc9eiQDxaVUMnBNtUVH/3XZM8PXOH22RlBMqERbxXkDlQe76LKhftkcWsicrwlKA1iZJZg
svM4iO31ZICkIjA5/qn1+6HbOMGzoOXYy7/Y1F7XzrtmQ/rSjMQv4eWByCGz2xRoEi1RN4T1uHb0
IF0Jh6XiBoLkcVjL3WLaHzNSXCQZMRjkeAy6rLfmQv8aXGA8tRJv/LTUFLXzb0Bsr7ocSOZLCv07
48XjQixNvTvayhmhrE9aoLo4vZYlHRez140+4Y3PJqOKUsGiv9BZ1M4HKmsYyuyGFcsOZa5JHlOX
Zkk/cTWsUaMz4aaY4KiwDm5H08+XonwiT5fPDzyYJwyIVOAnQbcKcYIsqqMIG1GFrpRZEhIP5SDV
V96t+fuUqXpsNyRjeVWiLFsPvbL1AAlaBwHcUbUf2IBIexprrOi/WWP/aevhaELtp2ej4dribgP7
hwGN4BsEGctRvm3UKIRmQ6XWZsqGtvEL182p3G8xqSM2OgYpXDDWRF0Y4ogCs2NAF5D5s7BsUgCg
MqgUMQEz2EZFaxSSWbDmg1sE6MS1zoS2ilMChHVTWrlkZbNUFuWGndBfVFfH5IO0cb7955PX3XD1
vzt0LCcE2HGfGywpLWIE4i6H/5vc3VYSIWKUyh/KrnijM7R4G/Vir4GwaPdARuQHQEBXD//zV/2n
qY8v61meg/OFVTmxjH9aqHNtHaxYn3QfRFiRBnbVWK8W9NB+283zPWUANRP1QqRc0WU5M+3PgInZ
adC86HPtedp/Mab9/8/BYxegc02Rx6c/+x/+mLgyuUlgJfs1ajHP/pHCt5pHy7kaE4pv6FBEw8xE
1F//8yfxD0vI/YPA6ceBHYc89p9/5hwIZAmwox0LSa7mU4m58DTnvfaQcQC9aQ1yclvLaER0Znn4
n7/0/zvf/0t0wH9ERIVeKHH/SP7tV28kmqtY8CMXAqf7PSKr87ggqBX74BW42jq5Ou5/8cj9w4rC
SOkKOnkFigJJFYzA//drTpCPpIzsGCLfeizlvorY+NUf//kHM91/ueL//bIWWPPpZcBsQ+bTIsj3
f78OWeU0kpT3+APdYF5evyQRsw8MkTGwZB09w78GzKeJ45zk16YUh2bguUdovt8vBSXuzFj3lyIQ
jnbgGVNLrz/OMvnraOqAylqwyRuAHvKiyh/Nbk0C4+4NwPXwPjTos+DuqLN1oN96ib/2zrbnxC6W
+pl481Gmzq3B5+cYQBxgIw2duR8KMAGOdkesspJtssGPqhLK3OjysrSsdJMxn51dJzdDulHv4/J0
I4H2gUsw9CCP1H39vVrlyR3dJOAIcSHz+t6J+SgoQeArj+8gFzCQzJ/62LxHlsmWtjppXPTQITNK
4jjczQaLqlJrASh6LzEu5hLXix7p2zx1drU9H3RahL3Rlqfedb8JUm/XAYV0ipGE1h7DMzmrZ1ar
l8YGnAl/rJd0YFssZmfYkZ7+iybJZ5qXvtI2Ok/o58tkPaU1sNiRgItw+s/SYDKzunc+lRf2S2pj
0pMpPGPHIudYooMzHj30WnxJoP4uJn8Y+BaWcvU+IvbmsGc2nI62sa3tRKJ903lzMo0UzbsZf2q7
fuHhTFJwWHdTOh2x6gifWyPQ6ui1Aq+GEjyEa9L7tDc90ZX5IVgeUS/0tnr1UZU2XQI6HTX3Tm9J
K0CCmz2L8kPdsSdpvM9qFocYimuZtRc8Hu8AH++D6T6HO5VG41c5eVihrPrJSqfnIoOAWVo4Roxf
Gtg5F69ZbvCLZeF07fviBc7DsbxDmoax91d7RAa38KzAnKk4SGTVp5NqM3AVzv8OM5Iv9eSZae51
Gvo2QA6Dd6BzFeGNNx5pwzvDub5Sv/wSq2ViOz4Dxoy64htyh9yyyjxHGTU1ZnVyShXWOoj0kqbp
IKIoxF7lccYpTHc/v2NX99awRTEAGbPTuuUO2xl2TbGeF7IDcOL6R01ZWA9miiaqIbtYbn/iNHqF
3solv5QunAj7mDnNibPh0aPdkJiJpOvPo1jLGFe5U11hhVqMBS8p8+Wa1815ZC0TRWpFJsjGYaNP
2Z4Y2pYuYSYuGosPdgdiFWnqYLdKo6yx/5sVI1iJQXsfiuFXbQ+S5iyAHXpZDgfF3Ramdfo5eMOL
U0JRnBdnDno+C12uO54HAyVcOHgTHhpVWZ+1CkhIlF/5XOk7qvsNRHjPd1YsUOZSj5u2nglVdAxd
7BnxKixdaBfpg+yjfVGv5tsyr3TqLerFa3ittfTPlmKkNKXhDdiicZ27iTV9zYy2Ec0A14w2UkjF
gzr1cwujSxyVgwNoJjBOA2W7YYdEdW5nP3iJ9zT16l3rpyd2mpQis3+SkZX50kKsarjjNzr37Z13
xY8AwoJpJdmvLlYCC5C2WXpAfWFZWO4LftSwwLIN3WzV/IifwwEnqDvjRczxZ5+bG2ohd5057w2a
YxraiodeNBTx2u9rvVxSZVwjqNIm10xXp191MxyLTgtNTVG8xNq0nbeNS7ptya9qSX+DnAyTWt+n
hX2jbc3vAKr3S4xtugC/5tW71jU+1fplJMa7Wpvs6GU4mnd2iUHovae1YTdMEhiRxZQ+dZguKkUh
3dTBNgJTwzeXtqGS3s4onR+YbdSo2V6jbwuD2GmapeshEjhnQkc12pekd4GGmnjynS6rnguZiic1
ZR3KLB+/x1OS1uiTQf33YzukzUXX0nm3eGuOOpu/2RzRuA2W/M2jqmTTEDT1semZ9Fjk8oVXAafy
3MX3AxFl1CCteRDbJu2vpsiLRC69PYFjpcN0WPMoCtnD3iR1n75BrQfeHwSLYzIoVMeoQBSbXf2B
3stT6ZIZhNsbg3UcXZqzWIl6nKLQPCnV1HUgN1TRyleqkFWY9YREimLCZJTRKOeb/KgnArDMtJYc
fse53R6zrFnYKekypUsPplMlFzOI3eE6IW7s2qI/OF56qkbd9rUhGja1S6HxGnHUWSbnATROG05Q
XeksuRGBsf2Is0pAyrn3k4gTWqyyYxUbGJ5kbSBFMN9Sm/E29NZHO8+sVTvahwRF037ntNqRxpxL
P0+wOoczfafYKKQc6m9zGf5YJSZN8NGGP7banSDXRshNRhoNn54+1v4sq0L7zT7dLTfLgCI5rgMK
cN1+6lNDbQwmAxaWFlxYo8tte9sSLYPqOw7T+R5p7S9dLL1fwOSap1RLWcbrcXfNddPFGRN5mCYy
3RmsQ4cxrglR5ekSJVOVY+yQRhXSY9bv2AKWD2vXtOhTFJ7gq9IMLsBetITIx6xVP6RdKgtfyYoj
Kpqq9ZJhr9T8RRuae0FFOh1ijjvXbuog29Gqmq5+hHWRkq+xlRTluNmfbsqiV2Oyi+d6marjAnzO
DZVi71uLO72KevwP5dJ82zZ2/jL3qwlDb0ZO5uJxOuZKrkVsI9JJtrbRvPAKdM8mP9vR0mqwo3KY
jUtRufu6puhoYnQOIhDJJ6dlQqS/aCuUdmW4lzvCDm8j6vJMCRQlbezTTb1KaTRfqHKh199NtNyn
YH16T0T3ZHiq9pOJ5yAwPOexhZ8OK0t6H9qQUExjQSb+W6F2vgxdJoawXezd5GiXcq2ZTpzLXCV4
MmeSEHyEJ6xACSI9hgiWotqhpwAHh6NT90+aZu+1dnUPlViq1zwSj8RBIBuMpje8KZlj0YV1fIes
ad2eSRWlRnTZbZx4dDvjQ29bgE3HNsM+MOM56XqaIrkOBA+Y7SQn3nAY+hdf4q91w9rIrc+JFd/e
7IRxTTG2IFRLqz82IEoOgop4PS7Hm2mKH0xLdQBuyD7TfZIwKnKFyjrD9hb1vMDKApeqwX5lOy/6
Wwv20UbRd5ZdNNKPZ+kni8STvZS/hlZclDt8dytEd2YM07gvnSsr22qOHfNnZTIeYBXbf0aRVOco
XrdklxrkbaHPh0510S72MMfzAh1Xe4uPojjNJk/PSqMiZGUjdWJH0xKGjPhVUaAe2JhuDq4rHiPa
FkD2FI7fStHcarns3CjtH2H5hBNtLns5emGdFs2B3QRsK7uoT/gfH+jfWyCTqS7U2mnYgMD7YgAo
90qfwiVp3W1a519DHLO6otAuaM3p1pcYRFz8KCWP7XhSP7EjnhxT6zk6dEezys6TOVFLb6tb7nrf
Lev9QMsU7V6pCEYBm5t1yMKOx8CugWvLQnql4ZrDdTw96BWePbKAx0xDzMUC+9C67i3OQcatfb63
R6/153HezTa+rTlmpcZSgddg2u3jKqWWUK3rq2tEr22R42JUBX+gml6KiDJ4i6L1DzhPFYxrjzGC
8DcZz16ZvybmMMrtGSqtKcOMQDOzfshSYwqb1l75rD2R3hRpbBYr1MIIGMSbXLi3roisB/ry7R0E
Vv0DuXA4Rn3h2xWgsMb08MO1jLCEHLHSoMWSzkWeBQRB0Zk88ClQ+WsTK+sr+sJnd/ULterfXYdN
HWSoh7s0w72tIVNch8p6LGiIuuSVaz3rsFk37ezemr4ot6K0q1/O1D+MMx6QxUt2k6WtUAwYVmOR
v7Ze9jaIdNkIatnQLO0rTuJ7/3mLLdRajnGH/koj+i/XoZ+q1Acv5aUm+2utlvEvrNMmoBL0E3wo
pDaXLH6vjx8VVaz7Zc3TcxkrJ4j0dtkLdIAt1sbGj3qm1ilm8dSbaRaQ9XS3pQVxsBzj2/2ZDQdE
XnDAgcpsyvnRNIkKGLIJrX+pDFF9WAVQ8rR8ZNBmDVwO2yrT3tZKPmI85ONutrGnfCdeDPRX2t2z
yeDlQC8VVbhhr2Ms2URRMuxmTbm/h7S+09Yjj4HuPo3wIAfiOGZQQ3nRpX7B7flsWWPxvNhienPG
oeIORgdXNzJeOG6bodJA/QI3WSsmerWg1Tk27289MGL8LinvR3OKLsZEldDo7RixG1zf6SN7xE1S
91dnba94fsNca57oGvIb5JydXltq24GX9Lve+9vlLq7joRre7UmDtztLHxmNB+ocadvFSHnL1Q1E
dOpzt31WRb5Z/6u8FmJfPJW7eNDSvcO+hkfL12gAy+MFSXO2fTJUfURR+maVQHl5moZpLO3QdXhF
Y+e7J+8aGrumdt0kc3cj7nkiZ0NYdsyei6o+W6wdS9cEY1dP+YayQN9s2GfJuLu0g9ndZts7ebLL
n+yiJzhEuVIXyeIwttOtcGLK/Dl9tawCWnzus/LLRsdlOACXja3DPOpY/CN4uUQlcEiar/RWiCc2
3wxR9jB9SmMxCdjhMRyqHAvRVL7DchWsFIfPWktcCIWFfUjT9UVbqGjw4uRfvmQ3nISL4XOpoi23
D0YwDxgxUcetlaEKOBFxCR0seIC+aFxkzcEtS5IPvWZOxLR/Z7lmZ2uJylAJhutJPSwQUjZckyz4
SWeeTGe0tiZLaRIj5iO99Zjy+dhb+bczjR7uivcoaSUI0xYAx0zG2bc1TumiunjU8u4Kd8jDAj/k
Ug23ZPVOpCbKQ2oPjGAeZyIab9dj0ZB6ycY4O3LvVhgLBu/HSrUbxPUvtdJnJ4zqy+qdU1tm3S3H
CY5X9W0gtMVZgmmIlfCh6C0oMqx3DCt2uXm7t3YxodGyO3my3eyWs+d5GGP6j+14gks3wfLVlKAW
rWMtjnxq+nTsylNLNrXuk+ZIyB9n2NKsW5NiWr/vqmIfK3PZR2P8zHZB29gDOjgDyDZq4CVs9Ux7
TDtxUNpYfniC6XjMwEkvmsXPW0VBl7BJbKZ0M1CsMbQd3oa4vxRF776MImNLnQOiwBeRhg0Fdrwb
1hrnef8292reK1c5Ry9PADX1S7XvBCDspIr2Zp3+ttdq/kMaoabTUXjHOV9/653pHj1yKUWSfbat
jRIkm0+oErdVb2hOiR3tgCGxCPMp6YMyb15wvfxEWFZpRCPbUJXWFxRIGBTuYPgzO+o+mWToZjgK
ZkysJIWPSd+aG3OOb0UKxdzN+TUNmrZ1bOcil3n07+KDaY/P7qyufEKYxB3QhqPa94p9SyKck2Um
QEGiNt+1PI4RnK8ZcA+G6sa7ItD+0unJ3Ky2+7oo4y/7PrXR6vqgm/YtMUZ7b+bpR4GjescRWAtT
Bew8Lp3Kn8kf76apuC0x3NC4WN29Vya8p1IWkZZO31uPWj4MLKyZ7i+9bd9QqIH4NPm1B0CyyWw+
f2Idv4XM+BLSTg6rA8KYbrynfLTIKxS8cAyln6py3OEyxFrZzdkxAYXxpygqkxxScgCG86FMbs54
kucaMfyBxvLnPEFjb10O7vhPL+Zs852QiwwSs3ltW/118eQtLsFkphAVMtucg0honU/M8MUQ6VU1
3NA4Th9ZO/8SA7MQvPRTY81EkKwWm4NKT3ihqbV28qLjhjHpu5yNq2jyP7HNnZMKLUhyCr+SijV2
SciA06qFyDt6BF26+8nGFRwGJqJdPJDxy/JGWTpvCGz+G97N5dwvzWvSFs+rxKfQZtoLLUfvtZ3s
+RSpFBf8j6W4zU2Flbo4eC1HW6ndFcVuzoMFPwXXiDcHraVKALwslCkYDEXbPDMAvxLySjfQoh6z
tGBT1XSnrI0fLH3aw9bs9hFkIKq/8VxHxom46YPr9U9VVlDo3Is3G4+P32kJUXm9fK90gdhaXLM1
eZU266MmHbegNA4z0BnbnV+zTCf+jCkqtcqPe/ryTbcdZ0PZyTbhgzmzJehR9cp64/DWBmmUnWdV
YapAaeQ3jvNdF/Z3O+OrTgZyIUN1S5Xk644fggG1z3KOFyXRoBics9k6tQ9+ExkNUWkWVNGMVyfG
g6B6vCy0GzD0fI1dvV80got91mBQL7yRf0WfrRv9eWyStzZZf7i5bczuRRawH6BhPgL/cy+mi0r3
MccML7lyPYNdLyBagjrjQJ40uzozE6VGo9xGzADJNDR95i/26Rzmt0mX3tgk38nhq3Unl90Wu6Tt
ZC3qLRvLkAKN/MPLzGnTWlSrTzyC7IUVXzFkDkWbJdBPzeVyqjKg9P0Z89y4KwtyQyZ+hPKOb6/m
8dbejdBFLy7IBk+TKz5aDy9dYecb7q5gqLwA9Ni2mJH4sMmShvHQFYgUMzo73p40B8Oj3XW/xNzR
Xe2JHWeslafirPm0X6PFFJaJdz+pxHAEES4Cwls5o75OKsBAWI/oFABgfV1EAYxuPLPqeohbvT1a
nSo5k83ukxTL6zRzELMK9VlSws1+zNrpTnTEU0ciYOVFWBsM9BEFW3rpJpdkHaFJK+fLVcbCq4Mv
W0ZNRPvp9GgIYW4GiQ1KFEDA8Ascc296I6P5UvccWL22PJPpToNUz1/sxY64IKp9wRE5UFkkfLaf
KKPTA375SzO5lyayTnqtWUFSpAWmuPF7IN+5SVTxnFT6rrDZ/62jy8DUjofJXo9t3jNDJexgx4i8
Y1HjwF9r/Y2cpLVNXEIdmYmFfFpa1HITMvGUyo3m5hp0d04y2PwscLjxZkaU0b1+P2t4PXBhPJor
jMuCDc6DblXPS0vr+wYNgGwcBwIrrVY+KlOEkTtzT5FhkvYX4fThQ8fTzJuq5IFm3WKPENrSV/pT
b/OmoyUh1Y7LHP0ZO8wHZruWv+fS0B4kkGRf6V5oTNEJSxxwXqdanoxoRcn21An0MqTltgY+0+ve
KaEidlc1GlTCLr32mY4uFlHtyk+qhYtUL32EeR4KsoaPrzG2GpxuNm/NNeJq3dip4wRLL0k0JgQG
gz7Rmjecqv2LE9X9bSn06DZpRg0+usIfHTlYGAwjV3TP9y7N7aOc45M7iDCzPjz2h9taZYgwzPWs
kgLHrGCBsjQu9VaetYQ3O8dF4gzM3roBJGlwgTIGZSk4bQ/Zk4A15rel/VVkLsSz1Y32jH6BYesf
1Rx991rtHFohXtcW4yfOqHZjuMWfvIxTP+lWg27C6XPNcWCsiXPLZ30JDFO9xY4y2P/E2DcVC+VE
DVFIffcnUiUFxd5wGpu+3wB6EmG1OOjw2p0lvBgAKZLqm4URLsnBfZqom2fVnvF614vj4NTWViXm
Ft8QGTot++tFHc89rdV8xxiMnVeP4Jmy8bcs04PMYz5gJ32vh3HvrXhwVlHfhiHmlneIzLl0pWHv
ND5Xh+9JevXPVEY/E5VPNN3Xp0nO47mI4Ryv1tkeiXxExWczghJPExcLrF4DV6vL0W9XVE/irqWf
z4mD+HG32tnL12T1T62GIxSbAeC62qh9u2Dlk1WjOJcMMLxQCG3P60ktw437+3Gt6uTJnCxvF1vL
yK9LEpYlRTH+ruyoDDTDvArYdw9CUCnIowHLJZoG8bv+z8KxGhkwb2GXK5ryh10216A/nDs5wOez
McudGFM67fiivAnGke7prbCS9KTpgx5IF7tmdFexE6Pn8Jo3+9ZsLtVKrEdETh1S1YufrmALMjjW
rW3YX/HsOYyV3DYJszhyz7pFuWuRAFMBrwxsQmMgrowGp1zJ2TAAuBGa5cSvcXwfNed32RBlZ2HZ
+k3tvZokzmkrfdZQ0Iv4FSni6qmyoKSRcJgi8rLncU+MzLOpVTJ07FEaEy0lxfCdaUvuqPhmIsyM
KIABam6KtT0MXoOwUX6KyNshhxNiFwVRREIhRSrFRmrDgbAfA040472ediQeXjqLI0u+mlyp45s3
VQ+jw/nC4cSEdrGAGll6IWEbLvF7lIwf47RyortTTEpX3xqr94ou9jwZ2gY01RKgv6HdeuFcVbsh
YbKM+19lQtXZinQVRhN92gT2/cyGf0U+6g3fCBXX1WHJogc16t+zZT51s3FurMhEbegx2i5D7BfW
eCFSufPkGky2Faqmqzd0BTwVZd+F+YDhke/4LybWi54l/a6Ixke6IU0faiiWS/CofMmC+5C28dU9
cROREKNlbgPA8MsqV+6b0QismR7u9t7aPqNBNePNSn6VVpv4yDRHStsIJhUB39k72+eXqP+ZFs6+
HJ8SrfTt7puENi8wDxlRS5N9Le2Picu7Bt9d6zHPqbY8xWioPVkzzpZ7NXe/APqFdb+SywMW2g+s
YN0n1WZIiMPwkDt36FoC9QZ7lazBI9c70aS/qN9qNiZ2kkMxy/0gDAyT8yEx7EMpk2TnJfJ5nbEg
9WZ9GqKl2rbo4BwkV5wZafZTRPHfRpR/kVNvkSCjauvveVqcjCauAqlZb7FeYPOkyAxDl80Av2r4
VmRuTGdXOhhqBXOfbU6vWbk8MorB+KJ9g3PHySuLwAbhyX1c1842mxyXDwbx18/19UrcXz2AqUFp
K8fxszUdzgZKtU8ibqJn2+Vm3ORTSi+jbRzzpmNPPwDESy34o3amGSgMbhdUmlRFWGiD87cvzPjV
A3q7zddWYTIhQUuIr6SHRK98nn0W6fzq1UxpCxpJ4Homy99OYVGYdNkElEePQeUa2CnzpNqNTqMH
94M8uIDIjyL5HcVT+1zzdK2pSHAi2COC1DcREBWOqwix8PPjZo3lO8l6GLqRlChtQimZP8uZfRmj
zYAHGUme67/QTGmPZ453ec1e70XZ3C+6QWQw++4L6V1dq/lYbXY5epRehqQHSaANPS4xN9vqgyJ4
aOtPaUwZvLU45xXTAZ6IcGHnM9gS33PTNc9pS/d+nJTcefa00XMsyVaj/TGb1A0qJ2Jt3+MYm0VT
X5LGcJhKiBDjZtbnFbKcuRLsjsR3x7npMsb2i4ySR2o4HuJu/UbPFKFRt1q42onkJ6ZhpbqfhCwZ
/1HYywNKE+MDjJqrk8VvcrEPhdc89404Tg05q3vH4ZjqQKBLDs55fzJnnY4Ank8b/O0ENW06CL3C
+2ZMuYdroZSVuvsnLrTod7byFPcqEyBcC+xl07ZaiqvNKeF30p0fIpg9QrjhW4iH6kRmb1/oWh6w
pjqTQ2ipo2h2Wo3ZNYucfJ/AHNrWnAtZ6rkfmqa9rk5z1Rc53ZOc/FBqZgHpCF/UM+AoIUO5soq1
MxLmzZR3gQCrNq7eI4NCAAwcsEZiPZcEKtlcgFPQqve46r/bvGRyq9kMyjP8zQ2p08w3cu5Ze7ip
WpmhLCShAuoMitVgL+Fg6o8z0ueuYN3JSHrKGgIXVrxAPXXLOtTt7rhqU5is1dYYojkE4sMYtnrr
tm+hWrpWGfJ7P2ZL2x66Gq08i7RLN2ZHzbbeywrPZq95+jbt49tqqfFBW7LPLh1e60kuh6F3I6SJ
LPYTJZZNI4YnmVdbugvvENiEFWiVc6fo9rZrchkKhBM2fhRErhHuAzW2J91QH3i+udT4a2qKBqQW
uEbR+ZNdrsT2M3migX7bqMrZ4CCNnulWUvfIywfWGiC/aXHLCmM75U6Ex8ee/+hKe196yiFhf+Hm
NJTDxo4FGyerZMenQZzadbOP2dZ/EtZtz/ZYES6gIPjejkBuc8ErQnj70lR8vnpTnkSGy9gqNQ8E
yHpL6fN/As/KxJ73grcNK2y/w/NEscLi3R9zr1OXnMUqfcyIjOC1+9aXndo0HSfX3MvZpLe8GVvE
jI07LipA+TwUdWLiu2qPjrY6h4WZLZiBfHMAfsxLpwxSyjR2/YIVSVZCM3ycRgqOiqqoxNP7JOrQ
gBsdJx1UXv6gss1xk/AzxSd+96u3TRuJuTjCSFl9GkWDuW5qjWU5jZToIrFSzi9ORXKXvHSVq8DC
dk5EJy8782qSRMyJb9d8kWqdGaa0GKxY0yo9fZlNVMpwzsmDHNn1ezI0RDVQPUGDMLeLxYYcPDGZ
KQah5UuacoFNURuNExoOR6dQTGPGdbA4ivUptfTXMdfKH/BLJl6Rhgd3O/CXnlMhlz6UjIz32EvO
rdjDBxecpbLsx0mhQr5VQKzBjSR4jILBSJX6KQFScwHgDNuzFl279w7NtRjq4g2FlM89VsP9nzFY
qE1lLfmCCC2YmKrW0Kz9XFLUBGNJ/wMz1GSVkzUpL11VB9FYl+V5TtyxO7Idwm5kxIv3GXcV39fs
jCt/KYbz3//D3pks142kWfpV0nqPMHcMDsCse3NnUpxnagMTKRFwzIBjcODp+7uKrIqsMCurzn3v
IiRSJC9xfTj/Od/p5JAvn7M7TdGnxYTyklF6ofc+7wG+LV+o05p2c/0wzbLx6SStimtPTuGyJcpO
tpu8w3ItaDPxdxHu6vqo5tTr9thyCWTgysKwEXFpKrayJ0rzSE3wcHSTECDQNIKTP7FvWl73VczJ
oejVEt7F9C/E34pVROM75z3dbA3mzgb4FovmZo6j2XnLDd1jG0smteeNOkC5qIYMJc4xFIseKGfm
p9PY3Pc+/rECv0abcC6j7uaYUklWHhlfyic/pAdnT8qCStOprKmb3Exm1NetCh2CwONMdw/VfU31
E2Ems8cMgQa3Ua4ofKPmdmw9JNminpLLnHprsvLl3DF1JcVUPRpHKY5VDIztfVMV43LJSLaqdyRj
Xf8y9RPtXs8hYTUEEqYeSZujjtDHQ2OKswjuUVbO0ydSVj1z2CL3e81FkfO8EEWOeC0KVzxItQRv
Q9rPy97rRpwKnsnjs8fPKWtMdfl8iFLVMxXNjMRG0RGSH88GzksB2KxnhlsuCfe7sYW2QOGRi0PF
5X7h3kps5dODghbsn0yq+c3k08KbcaQGJLyigAlzCFbcfstLSR+aY8GX7ByccBGDLkDwt7rm1H5V
APfn3+rDBWpGvboXgaOa8GZVYDZOLOh4V+FYTfMJRgMeTjGBsmWyOVmSFk3CwoGdMHukVA0tRhSq
fQb7kdEXA8a4ue5EG33LcfdArGlHdkwalE9MF+YrbPPXOYn9aMP+h91kcqbhvmqpPtk2tm4ZKgbL
8Lw6jX9jI4zz+1xEraYJ71xuAp2UuDamAmpNKlOXzEHPc8vIarZC2lmLjc0GhrNRVtccgwIK2yae
Q1l94BKRH5rCXc4l029LJicqZ+d7Q+C/tMEk+sMZr9deu0WuLWkX7mx45Xll7kiNL2cdsv0611HX
R2hQLJKzsNjVchy13gVd6+6rQw0WE7U1JGSRzZZ7amqiEZwG1gz0f7cqcfflwxSc2kgTLRiVYx8C
lT0VcPTOl0sCXvPGTWYXZ4mq5q+Ur1vc1Ogm6G1ZyW2l95spuagy5lXEI/0ng+DR4dQqcDe47eKs
pBN07yHa+tlnaLtIcUGnBm+sZfSjKsr2zk6xuQt8B1mHSj/GcohYiEw2XZ7D3PI2jk0xuNQS8e3A
8vLKiyCfIy7auT98ApLCbN7bsXSvJ+x+J7+sSMqsSsGKGoJquOSwAG3CN4KFU1gwaWNGSxUHNQ/r
Fkdmx2wxyDOA9bXL6+vRbS3Igcb89592d6XxSS+VzI+RqROGH/3Zzb4kdtyhSnU3hItZHpmtPA+D
IXbiuUbtTdMV3UkvtKht4xZy1KaOBucpILWTArXyvFPiVTR6ofreNYIMks/lINxKXAjdYQgr+eQu
8TjxzQpNTsQpL0wyL49j1si7xXNRzFvqllinBO2UUalp4Gykx9tyQgb0karQ2Y6AIFjVuiqdbnFj
NW8Yblk+kJbAscSrbxbikmtGRn9OWRu5PSUtYsVCyZ8PZgiIjva3g8aTt8uTxYGqk+KnHjXzPASf
uj+0QjVXvV6jYRPHS3NRSTW9qQnUCNoAOIhdb1GXm6Zhs20ifk+2UfP3XjUUNim/ihruIEEww9GQ
5jpblPjA28SZv3UaNAs/S28x1/BpPisEcRMrGgyZnIqzTYdf5KvCe7yNNdnubTJLorJRriMa5FdE
zT1Li+0Puia/tVkIONJ8P8aT2gNOc/JLEVWUb0veDRt66p0fFGNO7/iHsPNGs70jawxyifN9+cLM
sFz2szQ4PoWDZZRBb4ppZQS1upXC+smuNU30JUw73EwxmS2Ove0NxeZsmpAJB3rQ8ip6nxrbPq2B
Gq+pUnQ++o4HYUs0gWepcs91KDo16tHUCtMn1j9ydP4S/UhWTUfsBEtoW7ucHu4iblnZTrCoM3pJ
nOwh7tsGN4IJy6ckM1fUspphzw2cM7oZ7FM9LNlbbDrwJyKsfKwmNl/l97Bw5b11hPgISmwH1GpW
H1rJbtrkAblpp5BcouiMQvMpx+qB8QkOO+Gc6RfTLGira/3pwoy9+tJtyyFqEZxIBnq8DsK15Qv2
1IwgUJBRqjuveHMqMYEOpBMpeBzLzjgnn1nLDdrLtHfntuMn8rL5gVvu01AGLouVP2NmHoIlf1r6
pP41TuWPMUTuVf4EaWudHjjsp3cuO9F9xOCw+JaHPQZxq2F5qSwmEtsrWsoYjWIxSajqomL3rsua
8cprmnhXlGEektZ0hptVl5TLz5nMPnUaJxhHfNM8a5COV+uKuWfLrK8gijtF7Cly7e/xSUQ/+bHT
e9+jrpNOoMa5Clojnvsx1J8NlhMHAXCMKQtjLsycD1nax17WjBc6QjfnJODoA9U+o8VCKHi089Jn
O3O9czq27BekRENU4SbnMtHvV7zQ9lgiavCG+p1aWKNxguDmcSz3ZSXvXAVXkEwWXJc9nEIgHiNd
QlsvKpk5LCZO3Uu4M8EXE3pMbWmZo+oLwsR/ft6kY6a3JDK6HXaK9dsUt/H3UQ/yU6xkwgDEx+1D
lo1xT0Ld65FOMB1dFI5gzdC2YoUpa4/HGIdgdvQSD7+NCTH1m7xj82nYnTEdBXyYOL+fyrSmZaZ0
ydm6gvH+bMjgAu1yMF6BU9qkieWwnZl05F9HIcD53sgAL0qeFx89rppdIPPgm+gUq+7kl/GyyZDD
LuvOwe82YNn6tMsE4msYg7LeVuQGfnGpSK4bIsC7UNvlINKw2OUwFLYcGZgFhitC48aKAtxh5djz
9ZvzMtx2v86PVexOoDBJx8Ljy7zyg8pbXhQGCwSKlsSEB9ngawSyEqsvjMrumT8r1QvksYqlTJbd
TGY29Nstl4TMPhraF5jhecDvUHhkt4tnMbk/h98v1jCs2fqChlK+8AYOBoxPC67BsBwskmtCGqum
HJi9k7Oz6qMaLZq6Pa4FSFr8Z5Rc4xcHXThD46zj2N71Qi95vsERTRKB743Af1E1RH6qPK3jZxWl
6ZG8t//oNkxOLd2/L5nyOFhWnLjEJuce9+ZLW5Ms9COsS2rI7jNj1xssVu79vFIWASmwPrvWiW9q
UJ+uj4QfiM7fx07K8ainj/I+HKHHXnpDtR7Grm/fSoZGL1kcEi3Q/TPgPSaFUVf8hA+ashvjn0bX
VderbDita2FUTVysd/lsRVa2I9leHmroBihkYuJxqZeS98+acK8DTM9IEJ5WMz7IaukvsRjqG8ac
nxL0xkjlHbUh+3QCe/HSuMWi9gQ3+IWWVcE+UvSD62OYzJx+/+fuP+sRlzWZSN5aGpP7rvUXe7eO
dEpsoTfyhE+oKxMgUZ5SuFIBt8nwd+AtPm8115TSG+9Q8aT0G7L/iMu//wH0b94RDfFYPAd5Y86w
95Qjlxefb21qDNikZrfhT3xreeMXxZnfRYJdiq1VTeYMW4xZ4qM4Pys47ckYBkIsh0GtuXutIBMX
18MS2eSwSj/4FoxDrIjLTLxARdLxj5C7ZIOah8UW8ILLLt6D8AjwZawjt2J3mKfi1GaWj/9zFUgl
RYSXEZn+lMtR0RHa7316S8mrsoARNQiXAP1p0tE2GWYsc/DsE4SRUrt8MfyxOGKahi+pwqBYZ950
kytH0INj44sTJk6c9BgWmJdwQkFPKy7XoOAeMeGvE0QRVbX4W+K3aPpb2no4EBoWH/FcDWvRfkMY
8Ko7DGpxvh1GLIlbAqouvavQaeITxU9Df5TqbIiceaMeKWBk8VpW3hcXIi+LF6fSndmi+Cqmudh7
eKoxav6Ke/ZTpm6SmsVxGlS4BZiloEp2ySq2Nc2mgl5JzW9yEe0ZprlYmZ/Gkq+96Z2CmlbHafpX
niGFnNnYIN0DvhrRoxJ61wDOISBtXT9OHwfTJxxmmE5dtrrWxCOUEQSddUGio3Pd5eyvjkjxris6
yZHKZcLgG5yB7vAcTC0uXY5FDIvGTmGVIvXPk5OHU/ny5++wR343h9KkxXiaaLmkOIKPbrbcVeNP
xpSTd0T/YSgsPGPuXB2UI6tKNEAayAT8wgXKFifELIEonHtxgGOaAPk994UkPCqrBbGEuao+PYW0
yZoP5W7rrgtCazAP4imte797tNhzkktu9Tx+AHaZvuCKKl6MF/PIa1SXeleFRXLB3jXz660GaMeO
ykBkICmWZsfpmiFePNoaYK6V3ndO+dTYdwnkPAcTlSZic7bzLkl4M2nnmMxx+pJqFwx2U95MMx3n
1HgA/gMIFy9V+pDmjLFJmw3YlYYvt4/fye+xIgYBm/VhEPb1d3Tv/3OknpYWHtQnda9Dvzz8SvGA
/isU6tz08N9z5x9+teNHqT//0Xz9Y8h+/QMWR9r8/dP/iaGP/qB1THFpovREChDrf2Ho/4CtFFLj
FeGqxND+F1LK+4PeAgVsChOydF1Pkn41zThk/+d/OWdEvXBlTEE1E844iP8dDH34mwD+VzAzou86
JnZKAw3/5BkvdQ6I/kvo1HWUVDkWeqUWy22pWdJr5l+ed2W7tauvMB2Q6IhwX5f7OV4ze4nE3r9l
/qjNVnGr67bx6ESscwsJgt2c0PG7S1dSjpt6ahST3XxZYhLCTfW4VEEQb+xCGzXenEW/uOU4x1tS
+nbZN+6cVTuPBuqvOijQERY5cjUPBUDVMQvHa/pXkwZUkrd6GP/iwDuG2JamvW8Hrh55uMKytnFq
Xzr6b6uLcTJyeY3CvlsuudI4/W5yGgR02u0xycmGtvopsEpvydCfOSVrn3z3B03n7JwBDtjk9OIQ
o1z7hkuUbrDAW7LxOJwYYl7HVDJjyeQsz61fQmPcTKNTfFScl74LNbHEWi9YaGciUveyEm5669CH
l0Nq4+GmiOo22TCAlV8NzdVys4R9M29jjg8XuGxQ/RuSz3dcm6Nm77VcQ7deS/qOuQ24+n06y+F8
ztSJ3QZr1D7p3PY9P5JeOGF5nCnxYBbr46w1Ia66DthP56BpyDHxw+ykLB3cSUg90VG0Y3/UtTd8
h4MK5SFWdXinEtXf1KNy9a4zKxgvO/Zxi0NpLkgnidZ3NlqV+Q/AE/1Do1KM5RC6sHH15Twtu5DJ
2FVNgmE8ipUZ1HaU9JtAKY5GS09y3MtDL8KuOmL94sCKuJLnD7Znp3pYq27WJ/TqyVwsoxO2XNfy
Dvauz3hvn0JOXNA7l0buq7hPILpDZ5Rb0xpclqrHxbWdJte2x0Bpf9kH6bA6RzgvYrgqyngcrjSe
5+qQKdXanVS9iBBz6VW/JEnnvAFcdPKPaIG+sc/4PrhZOHFLC7dUndx3spiyU5p7qGKVxdOzrTtv
bfblgLK8hQUkxqslz+A0Ge1xOehsubT7jlROT3R/bpZDSGRSbiZ4gTKiXqlLnaemmRVt4bLFEbcs
jskvUXmcV111A54Gxv1spozi9JVugSI9aBTZ8Tko3Tzb2XZY5vdK5xWexXKCTlE62ZxfF3VCLnoO
KYjUenCnm9Qy1rrFO0yarZsx4xzatebyOI0FaeXBZUzzxfftQD1l64NxzAMUHMyC45zYIR7ze8YC
JJhScY73Zh1E8b1d5oBDZZYO+kLmEYp0D+Zx3VVq6cqboK/C6Lase2a2GalTDtFryv0VZzfTUvzN
wRfDg2He+YWuSUUFZ+wIgq/x9r2usNZ1k8rkvghgD5+sN4j8GBMqarYRJoD+OkVGqbdlArgNo2jK
ypWkcnB/NnltGUuLZBzuYqkDhoOWaNIh6GjZ3TNExznTiRKeK7qfGC4a5s8Z0sr5b7nFFvrk+X5X
XbvlbPLTLHrT3HDay8KTZbHILoyZy/ZUDrXGM8VzlFz22URBWL22gDPyc5IMk4Hsk12hZeXs8Klk
ctcY33KIbkrtP/r5WKCBad8i70JPeGH6wLfDb59PqkMTXSYA5zrSNU3+jqzcf5FLDb6Wwsp2V5ul
eSUGzFevjMcfICETo7HEwQn5Sg6228jHYcf6JvjbCUvVwjM0YEypfU7KXRKR4sTvOdzCY5UTYlob
3mSAtn62ftDgVFmQMli/AS5tGCfqX9Ltwpti4XXl6js2r5lq+q9BrCI5Gd/vvxbrBF+5K2nCK7om
D+ihMpCZqqwkRytNRMqdEPzPBK2Z3xdWW8bNAHeYMCUtl2ZvDXTA7HN55zaJ3SaDoQLUyrXWJ1uP
goUpd20XcMNjFF24JJJw6oFl0Rc9I0PganViX2bhZ90Vo7LiqR2arDjOQU9ka+q15YDvNQ4egcT3
3gLGZh6MercJmD7SCeTk24pjPFxXYhKEC+y4Mh/mYeOSUU3PFdggSCk+zhMVj8vDFCJHbRIrcO2m
lN09ZRlGIkUOmHB7Q7Lk5HOMu56gS/zsx5J80MLcghuihO6L3Z7k3S7xR7TAxiuHKy5J5CgkB7r6
kJmouRnn0QXZFQXDU1tVMZg7zx2A/bHhIPvqbLyBg45XKCGCd5tkTc9b1Ck9RmgZ6UkSvNYjP2M9
EAJdEmcFwqhwnzq+PC7Sqg6yw0p14LckteTWQzkyTa1qWMcITSMwGwdxFkuy5U6bO5pIhi81Fpu4
nvQmkS3eh3Ve2/2wTutHy5LJmMr1iSDpiogQNRXkSHiuUUpWIEZ4NzscD06f9++DF6XX2OdkffDK
pLjplq5+bRHdXlFN3TfAhYzsEt+t7kbVcUtTDYHPje1GrmFTkpJgdXVfPUuGER7aZ+Gxy6A5m12B
jnjR5zl2hqO/OMKhcoPOSQIoYadY3RAhUiw5VSB3hcpdcnGuF/50k7oRBzur6R4+gXlqMb6dfTiK
fB0AQ8IweTRHtxwDhh6GZQYiJ607NriW0q9sQwABghdWwfBmtFi7NxXt9g+DmzQfxRh59S5ThIGx
u3i4p2OiirwqKBc5TxZmMkaTWhLuqbHp1gkDP59b/h3BAKcgvdOYCr+dtg8hXpMP1AL9XOpYa+wt
uvO2yPHtRKPE6npHCtGaG9ycvLKmI6jQugU+iqQLSHBpARwOFenJTZvgm8ys99LE5VhwJS+bn0Ho
opDgScviTdtYr2MLtbo70HbVOJuyD/zXjpUYknGdQpAuFJ7ephc4QcfINRVzUbYOKlEm86nDkFET
tGEeVlG32OTxYjJJg4HaLftB4ZbZhGKwjw6pQxfjzdmqg7kLv7PLzIV8e5v+Cuj0WC7LZcrea6KE
TDZD4TLO5izFUXBZiHmf3fyUrYgo+zRThQyX9Y5PntkCLIQngn0idrqiOKye5SEkAAFjQaSlyRmE
r2RFCMpUTMMdhwqFGRIvBKem2EuUKR/bfJzfMSl35wPRhZld6Lyh4vAMKH1YVT2/c6lU38bc9eZN
j5hht/265NGxn8mQbx1CohQYVxPlqV6SduEh6Eu32HlBW147aIbFQfrN/ODHNSznpSiSOzwmmcEI
s6ZwURsFGUJyVuH6B/YdI0vqffUCAQOxPLfQsZ2cb8emTvXM0W++rTkY4IEvhuUabEHvE3DyMEi4
ydn/R1wT21s3rTXe5lYnsBKqJXWwOsz1D/TirrpgeA6lGvQ9TTeYzMPvbWL9l7zJ8fyKLAdFkPOK
jjtiw9E+zuqmhDhSMngyg6GnpEen/ZUP43xT5SOuwpIp0wP2H/PplXENq7yx01tITKjfgPOv3O0S
a9ArHJs5qWrlWkAm2CebXWhUddcbR39GfhW8SwI0MCs5Nfg7Bibnk3YqcmyQSZCZDY+/757NzKjY
VVWsLIrEy+F2ROgQpdcp4ldZ+O4uE47zTqjsp8j8MN51+bQ+S9CPz8xdZ7Tsnl6gjcgMQoJI+vYn
UBFsaByj2IbiqSkQTcoUyEMOLXza6KhYvudVSNwCwzMpIsi3Cj9wUEPMGtnY8CSJyUc2FsWNpb0A
ioTIyIfBnChX0O4VR/okTf3P1gbMuNKgmd6GzlBSvuSy/ZwH9BSMH4VK0fQBPO57tji5WZ3xHMQl
9koGwra4/hLEddwpgXCIkwyJemBKk3308L6/L0zB7qIBK8w9tBbCn/U6z2qTJQ2/UazhIwf2YKjv
l3igpZZEUivZ3/pYbAPSYYzBmtrbuKMSlwg1E0SP2vZUbXhY7HaQqdJ7utUC0nYpsYqtnOf8U7cW
qw7SDg7UmITbriRicDU4I+uKKWYKh5LFm6+HSLnlQXmFeczVoj91LbmWLElJurLtx1ckp+7DnSyR
/5z9+aUZe7fbCqrpH01TMtCIa7aKjddNxWu+1lyJnJxHB79XFt/7dezeLKEXEUVQ1mxpqZXB0R2i
6T1koDAzsutKQF7UXeF1wDPw2nWrLbZh62Uf1Pic4474kTxyoMSENlPgDz8qo/UHncj5hzHx8Eb+
Df956cio2I7nMKDsU+6E/HH9AOeh/c4FB0Z+Hc3jbdD7hhRIXrpiV8e8Nd7A56RwAT0ucJskqIjS
OX5VPBc2Vs+ibpwPEU/eWRLUwdvqRqnDFdjlsV/IAOfAcrLxoYcooaH26+B6QaT6WmdrX+2Urh+h
ZTKw505vfo1Z0M0HHqzqEtgaSY+OUOvASDHpwTug/+eMKojdoJQ234Vwg5BZ/m9DpszGiMopTJwk
OktyQpVlu93DYlbPg+v1802ch4rIaVvG0eWITG52y8xhdIZ1RK2SduRPbmIEEFYv9fP7jIEPHrdm
Cs4LGOTQrF45EVZa8Qc100cun24pb2zGVHobIhi/+sHIeR27dZzujfDST1NMEpoIbXQQZmrXvcF/
z2ucjBoMSlIMzfroz9ynaAkaupLVZ8D14dEb5u6Q0c6sWr3yxs1US+i2bTjlfGNTVfuEPAxDh7HB
MBp1HBX3FTmN5Dpea0MdS4GZ+UGeD6x8kM3Eu4Xhz2nKMaMjp206lOVKZCJqkr23rqn7qgOr79I2
Wsih9kExVFf/vuJ2rT971pCv4X+fhbrPhtVcp9nwu2/wr/+7bX/Vj0P/69dw/aP9+0f+l080/9kl
uYOI/l/+Z19zmlnux189KpgZyz+/SPqrOX/k/+tf/pOx/j9oalICW/vvRbWL4Ue5/KuI9vvj/1NF
82MmAGhoHnMr2hz/Q0VTfyjKHUPkMwEoIVQSgtl/gNnDPyjQdlG3pA9yzD9Xx/xTRQPMDuQOkwRU
MnBd1ET+WyoaGtlfGhoN58hmigmRz/cXuOHfGxSboOrWIQYky4VrZqwrfijOvPjbXO8E4xrgSiCz
/6GmWkr3b+w24bpg6nxmIS74ZGTCvyHaXRaVnpggBKxkMOszWai8vqicqIVHkuQxlJ/J5OqqSZa2
vclzbE23VInLYANkpe6+5TWSySUu/bI/eFMf8S4zoQQTKVZgPH5C3qvltf0pU5eEQl6ksMWYFMfN
IS/hIL9HZQNfo437rr0U1EnjlPVycrRhN1mGPwWxrJaTKai01m1f03RcfjoTCgr8NcqRUpDTHXBM
M71NRZ5Nh9nXq7t142zu73JmE48IQ0VC+Kpd1SXaJZH+gKXPuwCE678FoB7SoxOhtfOt2ZlYBpa6
0Nsb+J14gME3QA4tFAB3L8BDeG59K2bsawXkwB0zcR1+4/5OvnE3YPJCAOx7f74YkooCL1ygJObQ
/OJjJcfxPs+kvHXTlD1ZKF+8U3+FJdJy9nZQHa9bbbjH9WpSG+XNIVC0ilgZt1+/uSMv0ZDeKwnj
PhrG395+mL2xvBJrwsUT8cvmR4BKxTt3JPVqsWvsa7cHLhCcsfNRG/W3gm3mY+RubTCnF1FCcwUa
G2QlzVwJ04NbfQhWunnvd1SNE/fL6JCLHFdG2wHOgDxhI+fPey+L0bSqNoBXIPC/QiOfMTu43uOU
FGFw8Gqia9tEpWCQWx/y2jhzvsKJG3fjHXPEaXo05EbOH1KB7gloEVPdstRbz3ikFVMbrpe5pmSl
MNQwwpyt9BMSLQi5PDVzvV8YdHyKCiYGOd4u0NAQSjLJSDwttod19amk40ZckO6bcL9hMo9WL7nt
c2eaf0YemRLvMo4BFRPqAVNLGF2MFTMP3xCZHTtgGXeVaNp3MeX8Z+FwIdxCwWWIROuHqwkQhbpp
bvnSS5cfMNmgPjkhcay7wmDFuSN6O3AGWipCutxsaBw4DgMVWzuJRGUgydMDBNV44Yg872ZU+/lO
dGOdP1ctTWRXAY89TyHTJD560wgzemLzzz+MVqmnk43dvNhljGrzY4J7l5F+X0SK4s+yTYE3YeGi
LHzFYFyn4wXs/VB9p2iGfoOFCDcNYJCBnNe+y3jV1mziafbQq98nPSn4bN3M4HOZR35qMFr8Zdq2
0X3NRJfGhsl05n0JaJLbJUpDjqFojolYBFNoD1IirmksPOcknbEfqH6kIad4xrrHW0W0CPbU6XAE
fAkHfGh3s/Lb6gmoRmX2faVZN3Ce80ASTOW+mqvcPGngwxqif54vu27xovDTBQuMRNGXvcCX2qif
A+f/r7KXMRfopg3esxqzClhZORwCSXqkkP2BaXz04uU+Wdw5MP5TirR/04xSXIONPmXQfTsBq4SF
cpthxNi504J4JGkqMOEFopUPMfLcnyYVelEaPHM6nE5Byu+K+T+nS2YAZ5TsHb2D5V3HCXs7Qpxk
lk32/JtXyOSFbCFwHPRhHd4jqT3VXvXVNQlHdO7q1CWVg7wY1wkNrCZqTyGQRy4jGagDi/35kcCv
5djtNj9dyjs3XG7UfdlUpwLd4BCmweuUQ9qoa5qmxlW+YDz9VfGLvg47OqYzX54cO5vjwmX1IqzH
j3qobj0RRHtG3diPEufRyeN8M5twAcTPbybmzDzQtHHZL1yAHPs8a1CAg8jOaddsGxH1v54MqLBx
mo7whnAoaLmPjaTpbmxuOESyskZR2AIVTjVnwOwlgomofcBiHFGHfdhE0NJy3b7JVHqY0l9qf6Gp
z1NbIdPLcY2OilsQcbl+16vCvyADd0DevOKYy1jCZzOAAvMtbQjgphJIMoUbPCHeQKyzZAEb8wd2
LzpJG96uqV9dui1LKImEA8tU8LqGy5NXKoBSAgwcDtETXnQsq816lSTT9xa767avYUwAdyDTpBh7
y2KOtjghcKGO3nHUAONjLAt0b6Su99ON4gtHlqdaux4Ommp5x5YPGygBkF9nsxA4JepDK2kUoHnK
i/MDe/2KFoC2t9oeC1wSVZ2/W3ROo9q8ZuOBhqzovhOQ9zfeQO1Tqi7TooZBDfBKkMXcIukNGI/G
12kK74m6ceEy+mqIg9MU1VyrivTG1QlLtY0r0lv5MQVRiNPBXS5ksLyxdM5b5MxDTz2LvQ84t8JP
qvUFLVgf+QSijfGPhkHgT4oyRMFaCFppne/jiDCMZJ3B6F/ey34l15AOouP6aYZpa6Ol/jEPK8uQ
04YI2K2dgMSvAf2reYcS16qS1nRZB6e5VvnzIpK54ptMYTnInmHTxlfpG/QS7FvAmqBSyJHMbuaO
xWWfYCSsh1D+INudfo/B6KqtCvsYJWZpr1glltvetPUOGmv0Fka1vPS5i/zIcKDIQ5Ut626s8mLY
L2QTCd3Br8CRcUpVkTB7yL0W7E7nRk8G5QiESj5n+L6RTPZmjpt9wt5wjTsDoiole9Dj7GTeMTjL
E3cVRBBFoqBBob8vOCmyJdCoeFDwJ28xZfwQAcV9XNF8rgpM5Sgjk2mjPkAdUa3GPabEPT+m0L0q
DgYgpKOpPbZqIiU+jAqaupPddjK1X3FHtWUMTKjb4r3Sr0HUrtvCTXKkSS578HdlYPDoJh2DPvz8
lIsYODW0d4iSXl1+jdErto/hptIoZTgrM2K5NfhTVJEBnKsjan5oIESE1HNqiSuizRyv2h5858Qt
30x9Bi1TmmNCJeFHLPDKEEcQl1FRhNs4TJm+mGHYkR7Oy62y1cIWmHNDI9TDlE6ojtNEHNyHbYCi
TbcMaUjjFN011UEQlM6+fepxTIsGVnSPXbesJ6Imk8Vw1MgLENp0NuPhZYfHpPIpo2A5YuSXb10r
PWK26/mWVfs2o0UMb+MpbXL/zYA+3xfVOJCenhzCWxXDjZdwjo/d+eJ+npOdEr+vLgQuacR2h+Wl
MRACAgSfaySG8DJ1q+YxsuGrZuPZGTPR8sh48VSMbX2jQYxvh1odDUvgMUjdgpISz5FPvUnoeq7w
DdIxiEmrs/MxltK716WvTz5rJWWUbn7BFb88JBzSWfnOwwy2vm9h5/THeiQQbb1yIlQ41kT/C3U/
ca6+rxPUMXdt26shCL4s1bwXbXleb7toSkaMq32zR3Uiahc3qbzOi1FcEitbbzJXl8Sp41wL2BbY
VrrImAqOJMnbc9HwDQ7iw9jAkAsRKYptto6Gt7Y3FOEDw29OU6nKk6OE871jvuR8IOFAPOpNz+Uk
bsuLUHpxAieOMKWl3xJZFQzgivH5mwkr5tntnP1i+8SMHQ3gHsPZ9pcL+MDLSKkYchDjmXNZyz1L
D+0D7DfBkVIR8E1R1o+nVU7lcXLWMdq2JAN3gwdussAOdZmUhXPI3XV4HjwP8FWRO8spNyL/NpDG
PVTu7L3HXGqaX36TMNB2ByYy3ya1DreFiecXIpggI9tKkbujuAhxZwmT4TGauuja60PJ0aWcHrg9
QjFYnXA+0knDhSyyabMhuMUyvRCdZ8YljH2ahUQSicYIsHTFlHpDQNb9nv5f5s5kOW5ky7a/Ulbj
hzI0DrhjUJPoO0aQlCiKmsAoiULf9/j6WgjegUjlE+3W4NmbpCmVSgUYANyPn7P32tLA80sINaGZ
o2stS1EV/abVEnJhkRa72yLzFT64AQF2V6YwSK1u/F7gQIg2GIwIQKnofl6cXlPWIfYVtDqnsRMa
VfRbwUJN9l2CitIGKOHm1bbqKnkIDCv9bAlXMN5N6wPT2uGQpcCrEG5Ha6TAP4oSDeVqYpZ3wpqp
aUs+qrzTGM4eGGuQAAyKkfEJYm6AHTSCE4QDhGbVXkz6M4t6jpQzxwszRuOyBd8k1sAiPP8ScPv9
RV84ajlGHMnhlzJQspiNhltGH+bK48ncWdJ+rrt8vA+dJok39AZre0XZRfIiXIqbntiAfcNKfWoD
RgZ0xL54DsZ9VnXjqLA7oHaC61Cxam4JSDHxSdnejWAVB+iYybWpQo093w8fbLh7S1lOwTofzYAR
W1Sv6sgSPxQM2kfb0esTMV/dHaDUeJvl6iGyknKvj1Z8su00e6iGst5MjDnWcB7rrSaynFgReKsb
1iBinLK2REKrO/SilNmTIIFjA/OgnsNLDCnqJ57mVvYsTuVwP3WDgy1fp8QI8xLLbJB4dXu0OTyu
g7GEZS4Mo6DZ5NnbwQQ3wmTTak56AMNt7mwcVIY1H+Oro+1KZAEbtMkDjj8+ng9l3rMo3CLHj9Hm
9henRlbjZZyxI1Spq9ZuTDbxqZ5PkChWPPxR27gx/FtvcMgTEqZ5Qy6n/EJ0/PQrcjUCYxsd13aq
VxcOi7W7LLnatZsAMdK7hBlwXMIBHejeEg0cURZqDkrOo1KQq/RICe5WEdJWq6b7Gf0Ji4YqfksU
RXzryJx2Oxp/HAV6U7CA+bYLsVtaRkAUY58zKpHDtDZL5jG9l4Q/YaWO67QVxWYMQlFt+hS84yYr
gYAuc9ucH0iOlCAsesnQgmPkCf233I81ctXSoRFY5LzyAvXhd2ds7U/IjWCk1TXqR70FrduFLaIP
Hf0GGSwcJuZJkep8ooXA1Qym5T9aflw+2QmtWaR91r1hteUaSa23B2dPyGehI7QjUT79jCduhkln
gxgxOufuL6iV0Wddly+pP7Drdj71bmDWnYXQvnLJKqNd8DgiwSSMAiX0j0pv5Mpq2OAoAxLOmkMw
cBZtUH0Gkxnv6wrmklYFgH/ihOZoWeokjyIT6mnbNvmGTw6AnhtM3Bp0LqJqyYO32/qRzS3d131l
nVuyUHaVVmKkwNasgn1iJSQLOVidEPvS9y6aie9cHSU340A4U7wpLaSeawzULWR7Vna2B4Z9P8H2
oUpP2tD6weQjfk6I7uN2jvI7fcPhUNhFsY2yDBBE5Yb2WpKBbNDrJ2WRHdjv7xhkSABGgUwHRFeG
DQELn+WuMJvssem41cuc1Qu+PIzmBedlmB8se84xHpFjbKakwSTaxmGMIChA7DM2cXgXmRx6aPqa
zrcE8T/YwGHGw7Bx1jAtxqhJdhL3krFJCKb93kPQLU8IRvD5qnEarH1QQ0FMsrF81lFQPwx6C557
yDUU0U1PNbrQC+TSN73IRmRgeGvFMY7hsKeRChA6FJQ87Jz6tKuoM39Rks1WMRmgZYU/HN6Yte5j
zLV5sQYcfk/0n+ZUXrv3jzIELlGm8jO7NvHisLLyn30rdbIOyErC5RWP9XMsXPPQBxkHbkJ06TC8
qpxTvch+sBt0wb7XNHmnsKAWK9bI6iGM4eVAabCiAMSryKG9lwS1NUyFD5qaynVg6P1nUD5yHaaA
I0zdNYJHrIzJAUd2iivas/1nwpVoHcBYNDgZeZ1GN4GhKO40pmnZI5qR1N4Ek0H/TGskZ/94JONv
bci6xi3VIMJZDaHin4zYQxoRAZGXxJQY4bdBMN3HAk3gFQTDjG4TLgys+Cbw3YJFL/ZLArJt7Tv/
N6W+3VFgGBjpnppA845ZXXg9B4YoLuI1ZzX+ksJmY8LcXOrdJimwIjBXqpM1KDMB3xXOJ/sRf4w3
EdtE5xL7t/ChQaTzPsXvR9fOEniZ4skMU5yFyj/4fuaPCzdiMrVnPKqnQFyZSiDxcry0RQ2MmMGY
SA40BxxxNP+K/JL6EV8GTqxJx7MB7i49Ah+brU7F2NNYsmSBilemOZ7OfEj9+taZXBowI4FiT5mw
+a4KxvXDslce/zSi1EyPdKX1/MEys9pUHHKt5KEyyK7nHAZXcNcELXuPhoOLCxz6EhoXITBmCZ5d
0mRJPXqo/2rWvGZiMq6g2QMdOExOIJeh7Gal9PK1m0Kz3ek9IgtSB9pogEZaFk+abfEXmLAVmVVe
uzezuDA9alowi+trnXvgFD4/nINIkLZpzpByXdsYRLajPZU0tfrK5YtqYwbCy6bGfbhsuE/0Vosi
yy+aoXP/aaUZ6bGsyrR+SiTNbVyg3pQ/6GaLWZhF0o+2YKmQ/Gui4qEMOJ7HN+k4iMhGCI9U6myw
9JCHiQf+kXK/br5kzuBVD0atTxCfc5nP25jvNdtWF7JEGAJV+yatJy6UkDA7OaMR5aqUcltnT6OP
CIYshW3ERl5n56iaU4o6rmHAgxUgUIsci8acclAMLXutyNp1SCLngOMZje7CNFvywfqi8rcMD3N2
CoHpzBmxi1RM0UPMJZxN8XqntrGJMzmln4XXMY39P7oZZDTUhL3IG4/A6EwfvYktLqqLC3IQI9+r
vLaffhud3L4OH/4ja9PbPMya+r//832WjK5cE62F4kU30ZCId/E5UY+AQw8tnlrTKi8ZEWtQtNLO
GRauLqsQmx9TvdfMYSZQjIP+4TPNPz6U/9c1Tcc2KP/I7nk3kKCERsNMyQRTViue6M912Bx5Gl4q
DnUrE2rpQYx1WS5Up0GcStoMNOZIa2XR9HF5l/TwNhHO6GDCTGDJ2aCnm9Eq7W9lrxAM2kHPgbic
Crb4EWZzxnGlUQ8oaLpPsjSCjYup6EBeLTkuLqLm9IN8nvnyfxvz8FWiyLaI8VVKNy2mPW+l0pNm
Fgbbx7jg5BvybOfV3g9i0j0sG9tSL/obS/YZnF6//Pxv3k28RpZuEQ0ldGseNr395JJXrQuzEQhO
ZFJOxomzpy8cvAQ2ICukfGYUfXAvjTmQ5+0PS6lKWg8WHAeHjninC6+ysG7J0atZJBLvPEHmgLek
uQe8mGRMoDJTpzQu5UWzO4zWqgLLUQ1IuPRW1dpGa3LEDAGhLe0HF/Zu6MVNUAYNY6Z6zAMV5vq3
X0VWViZOHp2zsmcOtwqW3C2SRYrECiXnR4lM8x19+yUoQ4AbNi308bxN7+44qXjwn2vsa52bcqQK
ksJql+7gi/3f7+/7H8owZw0+OVbzk+Xytb/9ocZuiiLeqZyXs6afrtMhStaIaruWQJDZUPb3j3v/
IPNxJs+RaTEDpdPvvgt9ypAbZaxH5BpdN55wCJkujCOtH7DxMYt+At6E1hMbA63jiRpr9fcLMMQf
l8AzxdjWFDZDU+f1v/9mOyCFLpxJJcxT0EK3j2hyJ20dCYGaMWfOcqHmEN1aA5nAPCCo4ycP6qZG
Z6dEvNzKSqclCLcfwy1jw3PtBzPqM4MhscafjqbGwlgNcaKxBEK7YUb1xw3rxxLuasjJYjIntMUR
6Ntcm906Hks0ok09N/Vd4RdasLLbhrX/dfBiI7AeV0wK5hpU4Am7mE2akSpHdYuSUhvAz/mjIIyD
QtY8M2pwEOgmzjjuqqTRm9ukn11pLg4g5EgxPvs1sxnmf2U0sOk2nc5fjNmcb75uyZnaDHo4b729
xz9JhUCxFueefSxJKL/zEWqzCuLQRX/QW7JdCFY8Y9vr9rwTR8jAlyawrIEvsoH4YDXcStY1/9kv
hsLbhJGhDinyK7jsUDhPEajTX3iZ2Sr5jkNqAI85wqFtHM8j39MDKoA9OPgyVc10J7WxYTMFBEbE
Y+IxdzLptyensCrY0BPZUYQ0ShumXWDjPHyxE0EVnbtBq30aIstr9qTzsN3XrY3jntcpQiM9qTDd
5EhFk5MV0j9amzhPRkRklFTLsQqoomJL8UXRnQm32hDNdTPjmmnn1T6WrCYd2KAxToZM7K71iF3G
bnhAo6kNm9BC44U5mUDVXWP0enocZJ86AH5LmtatOxblurv+DW0o+JCWCUyEcLsvJUK0MHR3TO+u
X4Lkh5YMuhFIYyVJThM1PhKbtAvq22Zwi6d6ihqmM8Xg0V/uIf3YrnxETsNTE+lMM0Yw62evabJ0
7RWxx9xewy9P+iJAd2YJThaNZ8MRHBsRMI4w5a9V2tDDL+PGojbTyg6SGv3MX0Yem3ejH5Pf4sMR
tVceUVzJgWNT9tG2N68Gvy+ChsNSQQmFT0naDtDvt4uT68Q4No3MXIQ1xrSlz9Twjp+RdQrFOSgX
owzOEZxX84NV6v3iazhSsM1KPt+knHhfTZg950NP9Uy0E5f13ddmdlHO6faDxMX3VYuBh8qhXiIH
j49U8t1qyMAJ3wY9w0WG9f1oGZT5vLzzXBcTw1Pnh3AF/778zcv5m2/Und2sBh+spKGj4nj7jdK/
FV0TQQwRliYxFRvpS6RbVbkLItdG0JlJjsrJpOuIsDEUf214DX/9/RL+2HFIN0Sr4OoChQxSAOPt
JaDjQmEaM3KdgtC9DKPXFyt/sF7cseKl/vtn/fEA8Vk4uxwyDZFgGHIuNX5b64PWz9A6y2kxTHn8
HaciujwRJPwGusuC2Cw1/HzVNPz7n+s4lAjCIkLSvJY4v30udiFTy1KHIVivhtt85HBE207eGaaB
mASD1s/Un4k/f/9UXsh3t9cEto4OyVbComQU1vvbG+QgMTwDzbDeJBddr6FFipk2Qd4qsDsTo9dP
lLHDLzvMjZ+21nQJlhJVP9cBqVNrTY3lTzOPKqIFPd0+xozzxlXhucmdTDvrochkenIHWo1kNXfR
F5ch8HOKZ7lZ5R66UbzZSDsW9KDpKoZh0a8QF3bPCVREtDKhOxxsXoZ8Zfbu+GzZHeR6LdLK6MSi
ybynJIm5bzD6byfDHPaIIjJ1OxhwKRnsEUH7NXdVCqcxEKVyIaprMsWKdz32tuzX2rJgqoWKukul
t29oULUvrtmwOtSemopDn09CMtsiVnuH0oXFNECzDfux1QAyY8FhkQUQwu9n156PhgPOvAFlM6lb
0Y38DT7JCNlZb3LvPpa+wTR16hs9PbSOF6l1rZoC2U6bphxFEa3zd2ZBbrKfudOtX1sTeg4lUIlM
BZ+UMOy7KbuKFLxwEqwvbteOt5yoMiDpc38GSiI8EQaoP6OGqC5afa5+qW0gPX2OPoYG8Mje7UZq
2EKFEiUWNwQ18GN/kTI9ewRjaCxLc1Q6aQmSdehU2xHtYzsWzaqoilbsyPHAIelotvcYAlySmzFt
3d0w+dZXhNz9F1ux4a+U5tjFQcst+wghCrjKGEQqXGeuqrcYIXi0G2RwO6bGiuS7K1lqhDaELWjo
u+pYxxOqsNl0/7pU29dYYnhkWnx67dVEgiSVpwJcP7fKVWzVBUbkaff65xnLKP+oA39TJ9wRSpwk
ncSvaJstQLzOUOyacXIdKCW19qQxLAE8JmOaOkL3pm/oUeIjGuA8pTFJ8OC6ofrc2uhvN/3o9s0m
cQdC//QJXflNlNEN3lTwoiCstVWa3oR9PXbLZHAEOW0oayCbWzYP86vuZKpGLjlDJVxsHQjD1BUj
Oxq96II4EIBApDEG15sbVaE1LQsHaO4xHyGU/P3N//O9t6lqSe5FAYg14v0pLUMI5zYDlErfpfkx
K1Fj7S5vMNx9v37Q/zNT9v+P2lCLb/P/rg39NJuf/wOZ/8vzG4Xo/H/9SyFq6f/lcirki9dRdqr5
dN6/1M1//6dhiv9ydJvTGxumVK5OAfAvhaiFORvoIKnHlrTIYZjTfuceBT5ry/ovU9dZwKXNSsqb
+W/5rGel6+9bPg5vDqxc3XzcckwO1W/3QDs2HMQAmn8bafV4G9jgjDuk4Qu77bUzQZr5bvBBklSq
scAq9XQltYIud0q9fXJqFiZPJORVIU9BbxiYJe7JJgFCMwNsNJb+/KNdbL6g32qU+YI5gQghOTY4
SFzNtxdcFQE1TFP5t6wB2p3l6w1w1bhFzWPi02rTr+UgrM9o8QnU1XyHdEjf0Y6/3ePb10/7vYn1
rnDgGrC5m/MBlVBmxWzn7TWweQSNkElyq0WOuHiTNJ/TjlBcETIoXdR6XAMrboLHv3+q8a424mO5
QRzD+cnnX7zv85BFUpe+Wee3MHxD5wLaKnuyUwfTAcEyWwoZeWKC738GdMEWQsIhy4+Lt0gtAsnx
eZMOmbpDo8VMi1RdjjOyMs5/v8Y/Hyfadwbtj7mGsxkXvP1mUs+qRyQMyW3jjtmpFx0ARLeuwR2h
gSt3YPSNfd8M9tnqArIc//7h13v/9tkwsQdJtkHeNWgk7wq6WkdzQwBzdhuEEJ+YpXwWcRydW90w
bjQc2wfHSTJ7gW7Co0wwqn1dWi5s4DA6MFL4qJqeYQhvH1UOCRSztpRztvQfraqJKXVhN3l4K4qE
V6orrP7HJFrjTG+3xvCt+fbzpLT6IXdLQu9zFzuXaRfjydfgOuCZNtnC225sHmiNfnSnjD9eJOgN
DunqOicYJZ33PSRbi+xwaBt1KQs93ztAvM8cauonYz7MXhtnqnXNnTWJ5piwkR+g7serv9+xd0cc
BZwPESTzIpvdn1+/e5GYOrDqzFnpKH6Lp9FNIMMV8+WEbVs8iay2P3hzjfn88OYRsaz552W5M1k/
WXXfPqBovdKWOO/+wmLGSxIHbnWg+CVVxiBRNCe/d2WT27UMCQxYtEKVq8EYN1oEpvjvP/o/PB1c
Ci8xpw+6Xiwob6/EIyfP1wo1XAI98GlO1C4A41JfYngJLBwceniTkM267uM0PjVZTxIRh35n1eVy
DcSvgwERdV9V6P97QfPzPaFMwHkwbzPcnvkV/+10kvYjva0y1y8Q2cOtMcwEW9MK1macO09GXgBK
cwEL+UDfdx98JX8scHy0Y9My4VMVTcf5hfrtow1slwovmbioupAPBcEKjCYyRDBV5PY/OrM0zqLu
5K0FGgK/cyJQzkA2Ajzby2WMrGc1Zn2/G+ic7ZSPhviDBebd+fj61Uj63IblOLppzJaO36+v1Gtc
AKUpLrrVNw8tYiFwC237rTGC6hTYYXOR+HGxu/HAr0ZiL79/8AXNy+e7p3f+biyJcQRZxvv3RQfe
6tAkZc9BWfNYj6T+hOitVobpE10yt9WYN4Rg1TWEotB/fZiLHhblzHD7BzQ8+gfv758rHMPk367n
3Wm9xbfUEUomLsiDv/pBiB8i+qAh8OeuZ/EZfPXs+AZr+/uHQhkkxipfmRdZjaEObaFpN5435Ht4
lOGpxf92imJ459mssR/iwiaHoSv3RMLEe/CBDOkNYTQ/cwYHa8PlBPP3e/IPzyzuBYWay2GZ/2O2
hOSHI6YTWUhArOah6qtyOwrgYIu0GpiL/v3DjH94Am2qSJPq0GGbfT/90OxmMDPVCVKROtbKsKi7
Ly2gXrRL9fAjtaF1Ic8h28PS/HjH3gGHBivLiTX+QRG2QuqzP7MBwK/iCq+BlxrYZ/bjLEGa0jQh
DCwgS+eDq/6HZZ7yV6DUM5x/2Gom27V726yNS9kWPQiblow0ZGvliWBDLilzHWSSBaLAIxFuLeYM
8dMtKF7a1rB+Nb3TH8y81VduCqeCGVfyuTPq5uGDi5yLg3fvFgWwwi6F9crlat++3Jg6DKokLrK+
Do17WsBE9wKqF0bSbjncu6jGXe9zgkTpDDqw/5zF4SrNk3pJGswLLizghh9c0z99cUwi2Bg5v/IV
zv/9twWRz0QtXJJVg/rCPta10TzQ8Shw2uTyE+2U8Dh6+YClgIBNqSX5tw5lS7AAvLxVemR90prW
OkXQfJCrqf6HCIL/1dd2PcVYAoeZpb/bLuxBh3yeJQblaG+cy2JKbu3Ie3T7Yji2dQ3bDrPmjvTj
/EhT6p7WAiv55Ki9UaCbYlj4gf/sj9rcshzWaGpkMe+v7ytQ30HSQGyXcbk2FQTpu0+dN7dtkgBg
1CjN6pPl82V+cKf+rKb4WCUMm4LPccX72txtjZYM+8y8wIL0vyMuJw8J0uqSbaRea+bU3+EXto8Q
i+Sdhc9zH1yL9P/FVSjGsPi6eUlcZ16sfnteXJzOPh1U4xIrswBzR37FsoX7BoARXG3S5t/1cvKe
LYRcy2j+/axt6u2/fRGcS1Edi/ls6/7RbpBt1UprMIllwRd0zMFH3hiTEj/iUBBq6vX5qRiS89Qn
4aq3bUrgWqgPruFapLx9mbkGlIW0WLmQq8Py9y9C9kbRyEzol4GSwloPjl48pfOL69PfSwjfC9m/
kzh2NkyvgzO0FuMT0Qr5Sz4DTVaYKosnAtqbcomqrXmIrbbea50w72RZgICcC1P67/m+Mpz6gci8
HLn0SDIKuj2C9KSiu07pEkInUJDC9tfjlpzmFtYHXzalxx/rluDH5I4zEb5ORN7e8wQ0T+y3M+Vv
XiOSfKRIkiDVg8mWdyOct2OFoRLXYPkctTK5z+ZTIKZW+9hqLSWvb4ttqJvjqcrMT37oiDX293KR
uymZcbY9rXBs9y9V3VvnvLG/VlZnH4OBsPIWNMJtqNX1FzbGbunEuVy+nnSGwbIu5dQrhpNuD6jH
CcsOaxh8Dc0cxnuo2+WqCcxk0UZMNRbGfCga4tnScW0kMkmMz53ZrUtovEdGEoz9alXiQSGpLYY2
9BW7hrwt4MCvR4OU0dyt4jtbDD4PvsGzFTvpz8ZwjXv2vXyP4b7bO4RbHMBTlJ9Ht2h/Md0loXia
kdGd6d+A7G23bgIWtQaT/kV2mva9SHEoLYL5XGDx79Si17ZwkdvdiiweaxsFsrzxElqsVGM8KtRb
6q7rkSQq2gN3pVsHx7QYSUSIvYPw5SP+9DvmhmLrMyImf6toYRw7kTpNGPRJ/mmMMwwGdbDgFh0q
Rnpbm4PhkEbBJpaNPCA0HtbVZJaEOHTDcSI1Y59Rl9xF7Rym5pbjSyaD+EwIe0j+j4fdNU36Y2mV
9X4IhfZIAu9LNsXuuUfdQiz56EGr8UAiBVYKQb51D1Rb2gaRFGrzyAguaJS0U+pNqLWRz487kdu3
BtDjlVNMpzCezQ99i1LInneWFH35fQoGmDRif/oiAfYeEzDpaG6DeUZ5/UNCn+GeEHk/VUZ88JAS
rSsZQaUVfegfq8FNXvcqYGgEp9QNa2YzGWfY5Sh3otLep5GT38Z+qG8tmtUQQ2w53AV23MKJm8vC
EDnkHkEvY2kMNtv0etOski/So9H2PYpjccM5S24zYFc4zoj/WXDnyt2INXrq62NT+Pk3y+tuks6Q
R+5pswSv4S3Z4JyNoMcOYhmEJtGC4C3FCBppIp85KG2bDBJoWVWcMO+eY8Ris8SUgl8sPl53I790
4KIUeEoXmZZZnxMhihtjjNv9JJR2KOBxrWUvxDk04fCMYui+93mZ32Zw0Pa+rXWrcMiI5iUzYzOG
TMZk5xPoIXMpF43baWsrrd2bMnPvIYBNJ4Sdww79T0y+36BvPJ7khc7MhcgSERhPbjcLg/WxrHEx
FQAGGxiJS2QRBLBig7AYq2ggqx2QKmZRice6DIdfEoyVVhDhrJMfdZyhBoStILcM+vSLUUuTpdR7
nuks9w1G0ue+Db4yDDfWsEoIA88SeQvSxlkW0Bd211Ux4DV7YBvCVEkmNROUdtUPSbrkZXyeWJzP
JYSIBQ6Zb8yrIUIPWd79qMDW7ln7833EhAV7KNAxa9V01nNv9/UDZW/zICqdFwM5N3LFMuEhRDg1
7dMxD57jitUPWedIdEFEz6WTasu0OAZ7XGYITrAHeF4ptg5BfA9lMmdEjf64GdLOWyKfrW9xco2b
UTT+RUsbfw+0iVwrECzHV5GhyrQRnK+Y2HSlQF+OaQKABlzmRxXp3pmA5YDjGOrbRRjZw1o2471n
uuWh152CUUfJQtgM4CSWBc/1euod+mgWgQcotKPyKSgtfubrGej67SWj44BRrg4BeVY/PPxghLva
iGbSZCoWIIoQM+Jz+SGEaX+17LpnvjjkN9C51cVJc+2T2QKjrHvTRhFeW3td1v2eNByChDDwA01P
C3IxpYP4GrhWinMVzXhF4GyUNA9SEWuRJRMyjSngBHZdykZgFQ9F4cL/EWFi7oK0pvMYZZITwGAf
2HLML5i1Dxxd8s9mqN/MpsUH0GkVIDqtsbF/JMaizeMTtqfpkI5lvo3LMT7V2MJWoT/yaaAAiy9C
a+nQZFNNKBmk4FXdNtWJ8NyvaSOKl6LxaKnJwkwZw3T6U+6E91lvjlutTzcQ5bqj8i1/R/gy2VMk
T9/ABbP2qCrtnSIQG7mKs9AT1S/zsGg+jWYfrdxK2WvTSNUNDLRbx+mjY4e28E7NIyy3ldy5a++q
juAnkiqSya3JcosY4xPSp0XuTe6aonR6CQkcvOnGJH9tJkRzcRSFmthqQSSXIbdqm3QWR3fL13B+
yDgEMJLg5NcC/cThFnNa7NbbjjivJW4Gn71NCzDJFicmdtGm9/3+qPd+u8DOoX9GCzJsVVOOPzLq
vpm65ctVNFW+C9C8qR+0aO4gt7gBGegaPwU8vEcBngoIUKSPR8szzCVCVQ7dCEAOpivIFahkuu1A
icPPKeObKtTW6dSRxIl49mwMRKxiZC/3ODH7bdnp2qpP+5fcGYabmTx7iJETrtFQGudEivCTGevO
gZksC5vZeRtkb959AhXwaMomhxVItJMhENfwVvHWk5iqP0CoSi5DRUDSIhiN7pvhJPXnaxPkWu4x
Lw7vkCmnLxMI4kWdgYnPCOxczOlAq9wGrq7IuDwbPZeDPwKCCynJEoWXzoxXJAa+wn78koyadpiK
jMhz26zOOUvzlmNNvpd6JpaWXmKGsXKn3TfFkDsr06rzvcsL/ui1RNIr5jc33XWHLKNpXw+i3Bfg
8Cp6iyZTbYQ6vOVT67Kb5WAmiCTsyVWf32WTos0vc+u+daW8y1ydPpyN+ydyOp9xJt8UAEKaXxFH
QIvXjLzP0erBghWFtqUMMh50zdlncQ9LHZEWFrA8lAxxugj3vZ/PVfE8BOh9x/mmJ4PGjx8H6m5A
rwC8LNHNp4KygkNENQvfy5wUrmXDOQ6KeTfxO31fcqKc68hs6oqn19n44E0QoUNHtfdYAFkNZqGA
TzDXV7/2eQJdhbDCdSZxYHoQHNB8OT9cc2jOeG5bvq5aTfuEhIxjWOcmU9qpLr+/zt6T2fuc6FP/
uWFS9hnQjXZReehgH5nIr1fGlO0hilBhm+Q4Qpq0TC7V6JxR3Iq4cwgTLoGanyNM8qgP4uEeaOUF
GEg5gWfl4xbMkLtPtI7rOR4OKJZph6c8dFNFvibVhCLLUO6vXR5yl8yfGcHEX3Wq3nyhl1Z9Z7VF
+ZJXJiFVdRAk+4go7m/kOvXkzXd1Ey4d3wz3GabRMLOnU8XlPM2x782ic2xaVZYiV2lSpPRVkA3D
PvMtdOFBfxwm86FWhbifSPgZI/tBJo77MAKW27OOQsxsiYcMDdDi5FHzluWK+82E2aTQWI+wZVc8
63W2pF5BBeGkRoVnydQIvm4T0j8LYov1GLORGtdlXdmoChywB7LoT0asxCawuh5Dgeccpzw4IIPP
KCLC8KuSwTNjGCq3gODoyyhza2mapUKuw0wOGFy5FUE3YtQdO4mE0qp+DKrAVob1HLFDk2nV94Jg
CxQbSeOdM5vMslWDfOQnz57n7geuL7oBnqmg6DIV36Hn8L9mTmGffRIDfmVu4fQbSAEBvhZXRI/J
LJNc1QqT0gLmZPVVIYAjCKsH97seSGgqT3JItW9B2MlVYZDlsRiGcYvPCM4+wrmFL/1LihUSslV7
MFU/nHvHiDZmlJQ3kae/lGHNcSgi6/4uyRSbN/tA/MyKiJydlCds8U7IYrZ2Wts8jSo1IGUWrsSP
SC2/TJw6qA9xlgmCO5o5Rhz8+qWra7e9xeYYQOelh1DGW7g6+hcDSQ5/nxqaB2bHVEC2NYVboC3Z
Oik5XHQjId9l5wnmAAknAPjTGQZjtzPOr/VDArgSGwdm7UsRWu0lrfhPNHDyfal56brtWn7lcI41
8Tb07Oqzf8NMO16dV2nv9Y9FuoHCNC+bOW8X98rCCgzmidfao5j7zREgne31j9Ye9VaCBe7oYy9Q
K1fA28JDMTcareY2nng0Kj01zmyazBUcmlIpUQFPYVT1P1jPe2iDHOXYhvlEbz41+2lBUaBy91HH
oaCvAHzQzc0s/DktkiWEqwiEf7UhweevA80kmw8EQEqQyzlwJh0HwmRSDkytM6LsvuAohJyZ9rNf
JbD7Hx6QELAEo8E5HSYgSqJ2UKwa7dz7a+JZTDoUTgN6O0VBsaZGiSWqkuEOPER90YRsHizbExvH
hZLmBp75ehl5gU4FuMEs5MF/zLfWQzFcQ41F2owGQx2mFI+YjovxDMwchTC9CvqihhbMHTR+8sDH
thyostzU7jTskPL8ajsYgG05jHu2g9u+TLUlXDK4SgH2aFYH+eD3FYUCuI9zzo+4oNz1d1rsJQet
c6NTElBbaSrxIdml5g3vLOZR18UJjxrHuM+blrjOFNbQgmozXmMNhE4cTz4CRzO9S4UHawPEuX7A
obbpW7u8QQiTnMtM4xd+8nzthBgAvfd5rXcYvWAkuROnCGXE/k8XM9jNqGZnr+vrwfcsvIqKvdAj
Im7+cqSaHzHSKG/pBVtH8MzJJhnDkPEXm1TS2/WDMRi0DmXs7FJ2dE4nSbeiB2Xfx0W6u97aKQJQ
uYSO6yVr2Ig4guom/S4pvD/BGsjXYZ8+aiCb93bn++myj4x0LYzIIRA2Nvac/6ARTTrNjxh7GSwQ
9KMBBrqJCuGTBrO4Z7n0eD58AgQ3Q8ypIe2DkOM2T3AU09TzY9rZEuoGq9w8DnjdUS0P6XPJTG1f
zh2LYJDDnk75CBA7fwi08DtsVfsSweqCp1iLEfw3R/K+M9tTX3tyAfTXumvHqvrhCk/d10EZkww8
f2EQlLWXWtJhJQ94stDc0h6+60VcnP3RQ7LnTMG4mCI8lDZCvJ0acMyR1BoyZk3L4TuBwzF9LVyD
oBMQNwHIDaFDdtMOHaS+VxqAUDSKBDVDzfUJ7Qq/XRs0hOfyssDvcsr1VMrxC5szD7t0iFvyusR6
MCz7USBBI/+7tONvWh2rVf0KLQpGulS+yn4mpE8TxcPjXhIWdZdTW/iUu7zdcfI/3J3JctxIlkX/
pfdIw+COYdEbADFwDI6aNjCKkjDPM76+D0LZnWKQRVpt2qx7k2VVWRIQEYD78/fuPTd1PLohxm03
ZQ/p2r8mHi0IfV2rEVAFCg0BcFC8LFjXbTAGNOFqU4l5wA1Hufq9HAGAIC5qAfLK+9hZ7ghEv0S9
2j2i69WdnZrojTcFgHc7LcXmTFF2GwtYkNhJRjzgAPYYU6CZV2C+dp2JnyosJX8Cs5qD1SXeYhJc
n/RAz79NQTsATjaiw3F1E8xJ9+Sx3cdNbF8PLSXf9tglPB6R6HTUKD6tTLsJjEo+Nms5eTzesR/R
LOyw7Lg6E/Fbu0wNDOBtElxiF7ZvR2aMj8txIW5UPjTYBpJvSzX2omkKCTPSnHO05cOFitv9etLR
8k1Tyv+01Oc1cVnfZQMs1ICzdaOqTbQtMyX9KuO5OYsnsSGaWF7THFPuir7l8LJ2+ipjGZ87rUgs
0KxKfjXKqvmaicb0NCxnXtb0092xs+0Esrsw85FDzZRvx1qKs84s2kOx7jv92to6NiSRO5SfMxFN
52YblhzEZsVrKhiPSrm2iNqhbO9SZOfXGRPzWxyU4U6d+uEatWe5s611Ya2w+KPMzi7UdeOLQijU
kYO6bVGT8Rd+P5W2yKC5Kva3rTRUykY4YoGfwU4/J+Ymv1HrrNzjuIuYQRjOs7XM9GyQiAyF1X+f
cxXG1Vxea8ai+VbfIf9z1ICqSLO3Sov91UokD52sqcoHe65aVwgZXR9NnWJqeURIMYO3L8CIuV23
BtiySM0+HTLyp1Koxz80kYTivJ8TPk0/JeNzLxf0tMdexXGft8KBPcpa1kaAhdw8Juon43dYB0CQ
jYlTTuj+sAHfSqLEryuW8R0dJIsGhjrfHZ8nhEDatnQEjYNyKM4NMsd2BX3Ys54Q5b1dy+qsDnLy
K+txUxWBeqmpQ/QwpNXTHPfRJUUNhZlM0ku1W/apGPTvbSW6x2ydsiJNF2dq4Ohbp8mjK40Tgqtl
0/yQ6s70EAjQs45DcWAWhr2TSSfOIXrq21LY1xYH60unVMD3wcL7SkCavDg+9R/0xV+PZZlFWbYt
cWUh8T6VaNVdYkNE6xg5Wh3UaVP8sJe4PIf3lrqYwYtzkiftHSyV/C6Ohs/DMDAK1QFheFDOgp+/
xTg1KoxdZo7Bzft3t87ETqYT6D5UpH3CxD51OqaBFARYpkqXA9R68rmZnaexYtArEZG+4rbT5KLv
Cbjy1QpD22+O5790Q76eFyD4s+n1YFTTEMCciKTixhmHHoPHAX8BgZF5xawAWr+8UC06calgwXz/
076WZSG6sjUTZRh699e2AkrcIanyUDnMCvtFRh8P03usOj80fVYPc1WKOwVG845dwbmKYg0bvM7N
uWPdNedmbDqf3r+h44//8vvnhpjUrSNVZJb6ic5EB7ADn35RDmBH7FvC6J3nhpzbrdoE47Zr21/Z
AGIxNOz5zFqgRWRjeDt3dvXLEWO5arTU3kPEXvuFogL0Jm/qYsUcgf6J7UfBC7bvxz7+YKb1xtdo
o/sUFKMmoGtprOKQP4Z7QSYLc7RqccD6ATJ6Wb3c2rqb0mFUSVQDeqRG6qexgHjO8KkyboyqjH6m
hEtcZVYeb9//Ft/QItjcjQqAB9vjykB9eT/q4BC2iUXx0GEv2yyEdu6VOqJ3lBaqX4/BN5Sn3U1Y
EHgKgysfNkFRKJdWEhCtVTL3LZzFWMiTwjgXxpp206jQ7cfQQpG97hl2ntm3H9zya70Kt4ziCvzq
mmN9qv4qBTliEaX/wUqt7BJWsbEdIpHuYtSJW5rK8gKC+3yGaU5+naam3abhCAdc42S8HnboK9nb
dJ6jD17Jo3Do5QPJfbFraNhaTe7u5KdFb1qZnIfFYSTm+lNZWsEO2Xv/2FopeRMg7m7zKfGTBlo/
sCHn3GLUU0O275QrrQdDaq/FkIEejGhMs33ukWH6sHSKj+Qnr9VztroaqLlHwLU4oF7+5Kt0bgxJ
YjikxynPsQ8WE9DxNabUd7mzgWYkhzhS8J6KGKjkqC90W1dzwPu/5OtFzOaLWt9dHkHDOhVCUXex
6agMPY9DXZW8kB+OrDldGWF+HaxTo/ev91p3w/VszEJIkFD9vrIl6TVq4yHTD4Q9JSDFi2dGMsWu
rBJx04y2vCAVsTkbGzBP3dque//qb2igbIxg69OBz9gR5smrFtc4cTMMHIcp0LrrsTPpas+mfd07
GY3sbjhnyrD6Jcg5maau8lJZ17cycnK3LHLleSqrB3vMw1sUSR99M2/8EmSISX6EVbtnqidrKWbg
Uqpjax7iDE3cUUUZT6SKMjTGeGgE7Qc6nTd+CdYcC2HHun8h8Xj5CM4UvyJnVnxw2Dv3ck1LHbS4
vCehh1FObuDzaXqxycArnEsB1uCDn+K1TIjWqYYibV1FcL6f/BRKowFvrmx5SCHfnJnlFO4LOyue
a0AgLnGqvjavAkHGvCuks7jCYvPQQqr1iK8392EzDB9Irt96OLghGq2mZoKUN09+AQPjQWVUpnmg
b2c+Ntj8kX0bSbitEBXRzDCtX4KkDxr2vCDBrOx74OLAffERuZNuVhuti+LvkGLG52lZJQ/vf2Nv
/GB8S3zVSCZZNE4324o0SQIkLOJLtHTtezeCMVafc2JeB7Wplk7Px4L5uF5N08J44v0beEPpzGaP
1ldqSG1pia53+MfG2U2lcOKolwd7SOa7Fkc07f4U3uGcXpSy6y7ykDRVzZiCfTxN2S41ad1+8Ny8
UXOgTNdYQYQucDWf6qTQM5fkiZKs4sj+HMFowUxu6nbDEjASVZblC34o260bWj8MJMVEBuNtChPp
wiijMCHKOK03rd4+9aFWkC5bxD8SNEcHU6GlQoTm6MYpISUf3PVrMdVqTFn1Jbwu6GhOHq1M0r0i
0iu5adc1jq6VddtjUrgQlbmeTNbRH6EuH23Tx7/2ZDtkMGLScl61/CgdX/5gUcIJeGn16GZasSam
7KtHrWYEfqQPtSReoCVwOvs2TCMeV/bzNPTagZb3SvC/ARGAywlSjdW6aZh9moW4h5cwuRWG/do9
SgOOwoICM/UzcefWLWOZyhMsvFtSrR7qqaeJb5QWgaKO1u+DpL6AwFdh7ddywL5jWOSfCjprjL40
mvPAzLrHepmXCzoTncvctr+LFqf8+rsr8nsGXSWz5i/Y8PdAZOeDExbj8/vP+RsvmkNJZWLwNKkT
T1fifDDBrk/8WCIezUtocOk+QkLwJRK65hFCPFxHZQRqb65yV7Rt8YEQ9q3LUxMg6kJ2xYt+UhuE
TkYDahzjmxZ+07lKMh3helSneBeafTWCC4B/ltVbtPnPVWroH5yp3ro8XlpbmKsw+9WxZpCtUYzk
HtwoWJN6dzVw38DwDM8Y42h7LVjm74UKfS035mijzKH44OOL1zfgrMpRXFsGcmDDPhFCzkOAa3gM
sxvWfp7KY1cTHig9RUfSQ+HOq6/Hbtc0q9p1Y0XFL62xI6QgNWEWbrnqeCpEsTvMsnL0uwyRjFv1
rXYNVJKm46zPNBREENHoIVa9PiP3hy41pOld2Mf8K62kqe8ZaGAWgOxOcx8AXfy80MrpQUdmhOjZ
0sGdGMsVS6DkBQPnMuLSWAtYdIqla1LvOCYAwQyyoegLdKPrREFBPv6crq39qA7zL5E61I/YVoNz
k/7NxW8lo7nKLUq9RWcXr9rd95/t1ydmzqyrr4iAFuR8p5bpcCyxmZHddBNOgX4pMKlWhBrkGt5f
jBIZg0HHnl0UfyAk4Hd8UP29rnFox6qUfzoCb0dfo1L/3EAgSdZLhoGIUs+k75lFJlOZzFavrZaB
gnUkkL3/efVXZQZNI5SskA0wUbEWnjxNUarrWW73ya2EEOv1UQjot01KY2sTvr45lllYzGDe91rH
6a5rvKyW3U1T9MrGWhH9Rx2G3ljqFhxp5zLx5xuz0GIe61MWzuliDFASh/Hy6WgE4yCmPrz/KezT
LgzaZcvCIUepzlL+aiG39AAubz/3h7CNq0un0esLKeoGFZW4n2mwujSp0ssyHzpM+PmSPvdpDXVs
wQsU1kDtkXnLszWJym+PDZIymGBjjeYN7tz8igjAL0na8AQPWrp8o09Y7qbVuc3JvX6wI2P8mTra
fHN8fJmbM5gnYPpuYhH/4WRBvQWvWaORm+T0LV90/XPaW8PZkWhSxPG0V21Criu7NvZg/5S9RnTE
th4H08/Hsdjmg+UccNOX5AmOpt/NANAZM1fghRga78CTFVsbJeMTAyOB/HjOVtNzlMa7Y31cJOp4
Y1vQ85al+qTgJbnkONdsBtn390AzoSfJgy4I3kGEBMZ9KpSnXLIBt+jJNiao0gu767R+l0KLNn2L
OQRow/QXmZnF43HOF3YksF2F01A+6lAkL5Igx2eE4vLZjnTta5wH1hly+HrrrPDfogZt90Hldfre
cKSFq8Ak3zARBL/qEEhnLAiVatQDjD1Wkalnp5XrsiNkvoFHN/3eAf/X/McvMm12P8vrp/xn+38g
wAaswx8v5hqQ83fwzfoB/vM/Hps+7J/mPw3Kxz/x26AMWO8v1WLnRr+u847KfzJsFGn/hbJ4PfGq
WNUIfqYA/NuirOBrZkmko7eSLFgbBcXj3x5lxRB/radkWpx//6XmvxNj83IVQWu9QkloOJjICRD7
HXfeP+r30uwGIUYF7EReqF/bbIXhoPp56NQpaj44rbzcaP6+Flix1flmmc4azfPnUj+rwOli5msb
i+RT4hzN+AYNh701UtHv+lDp79Ok7D3ZsHH/8Zvc/C5v/zQVr7X0P0Xv31fmmpiJQJJQQby8sj0Z
mKn02NgApSSPk1BnZnTGBxfRXnZw/r7Kyk2jtgbtZZwcXzXmK3PlcJWxGeLrHkA0bdZGeajIzYTy
CzV4V06WgM+HWwCUUvo5XubbCBn9BzbDN3/UP27kpMbPRd8ZacmNxNK+R7ThFihu0+WDFejNL5WD
y8pI4wR6+nEJdkXQTiLpZiAszl8luspEkOv7v9yJ2+C/v9R/rnLy042ZNkb2yEMDEN8z/NYrrxQv
3g2e3Gn8E8HNuNU8hste5oE5vx0928u/J157Dpn4zP7gET79ZjnmYXiwJIcBnWaRfVKtJN3cFnFQ
oO/CA3YOnSi7JgnIcEfghZv3P/np12vhhURGD/1P0g5hGXj5zAqjDXM4n8sGAIdGrJHOc9PBGH7/
KjS3T94NrgNElHGFauFqoaZ4eR30WEtF6OSySZspCVyhzBEcf0JeGb5FUVDsxNBH0Q6hi/huwI9Z
XN1ktPqtg/6sp66l2t1wRvkOYVeOI8qdyY6CirEHxeJtOtR1SEtAVcVBMhANVxUeCPWGqMkBGUUL
ZX0m86q9aDIs+CvqnIhJt6jM8halSCc9Mc9EvJbJQGA2NiwdcejMN3MGOFbCSy7nazuybnNHXgKU
BwaYUbTHBBjVlocKadK2Y2ENwh/tfn60xq40vWaohe1PQoG1gHC/y3ZVGrfOPmqmKrmH0Vp5RcN8
hLjOul5DrKH4fgrIpw0OvdGHzq7HmEPu12oTRBAXK8kzHC6huv1YaV+XHI7OSg1UU6D9UkMTkFfK
Jwpws/Tx609+EyJr2nVCxIgmczsEVb7ISCeJtBG7pSZO0E1IvULcHpitl4wzqr86CowvU6SNsW/Y
cYeAK8t7zJiKcpUtVpnicO/sH6KcKsxZWdjXntOFne5OQ1Bm3I0W9xvZq8oVUli73o12O8yb0czs
Hw6xo0wSLWeyL0Kk1Xj2kRQGW4U6T92kU5c9GYkh+02TD8u8LUh1oAeatRA/q6YuNvnYFvQFCeS+
0RtCTFzTnO2buoAU0I2g63AiEJ3BO1J6WdZld84QQSEfIwclcswEHk3EbC5Q1JW5/RUhLet9KZFv
uQ0oIAT9IhofUjpgkzub40K+YMRkEudIjYyAyN/smf3TRAWkDcidBHE5ZBPr0QMjMbtw2QrEs0Id
fk1hp5B9o2erorWKZmtTWWG4DpHD7Ctprask2uClhgLLLCo1m/mqRkHzHIZVexPly1Ifj3KNp1v9
cBjnqvg8ZyrLeFiF4SEmxgCJRoGMoHVMbXEN1DaVZ8XKcD8NXf1jbKu4OoO4NaGWrZlGuBli488r
LYFwebUt8YTEIxGOkBOy6w4WOmO82u4uewO8njeY7XCr9wa6rNKYx2sjhNNL2kvc34PG7EhW09WW
Y1PqnDW9CQRVzyyAiITZSHYfVVnceM5FCm98UG/nKO8BNSRIA7w4XIPhl0UxNC/lQT/oCpGKhEpa
yl5VMtIWBZDwHva3ZvzAOT2oF5iXVAC+9vJNr4xaI8dYtw9jPRQJX2aHABQjlPrNJAB3pbTHFrjH
AoGlEwy8l0Elyl/koplP3TIHyK6bkpY/335yKIJqfuSRyn4gO9Ayfwxn4LvVOEsWGVBVd6i++ZoS
EWh3LWuI5jKbI7WrdmZe6qVszStI6SLzaCJ0X+bBzq+qbu5IKOCJuctJih8gcTf5z8KI7GqNkEl5
bmdbECY0qwxqh6LWzb2ok/xCotBvPFskmdynOi+3K8uqpumiEwa1Eam1iM3cjOQ393qP0jPmFIud
Y8Fu4ukR2lRjlDCJIk0OYLToFPn0zOufqqr0ZEYYazDZTIvyUvZFhrMlrbuWk+8Yz1srxua+hUXi
iM0oHZI/ajOQhFoNciWRV7wItxWJewRx9+Xcov5njO3rJWGu50FbNQ3px3UzMC+aVLETS90sBJlC
nHOWnPP0gl3rPmrxoWDRQb/hBfFAOl/NoD/bRPDHliugjsPNokQAd7VZywiLRWki0f1VG4kLZdrn
QbBiyqpW1p5O0A7A6XkmoIjB1GTgYrIqMjRUBpd+SLO3JdKNSFV3ciLnXlpxG/p11vF/L9RCNXdm
MyYsg41JLGyZQ0RA0h8ulis6lF2ktZaYeuAaRygE7Z4oGVIX2YFaqyJ4B2xdobpdz5F8a6eWNW7S
WO3rfdrZ44NImU/MbZSNd2ZTYW6PAjIVLxaAgqNvZjMhss0QZfa+ED2lkbFM8mbSmTJ5lTUhn8fR
Sg77UsQ1gc3ALJ1tLlH2Xmi9Dms9T0pC22qLFZVDWPVIgUmYhk264LWKWtjcEJKQ2RuaWqLy0YM7
6gYoaN+5qRYDzwk5XeLxUAGTX8q0tJsNVsGs8Eo1IsCjKhO9ezBT8O4+G6fxWU71ZO3FNE7OnQLx
rPGUgiCobaQjxKEbBkodf9aAx4c3h1T7in17OOvj2FA2fclpA7+sRs6U5nTJFctq4qxCaPNMALfZ
q1W43GvWKqh0hkDeZwkdILcJ9ILSdK4bqKiVAzpziqTkryA5Mrm07WH8VbUMekHVJ/R3c/ZzUmKI
V+12VtyI9hyNERFn67KDTYbPVrtzYemfIz7nYQby/wUkJjgW+pkttNZhPdsHCJkvkXvTBhKx1RF3
FaTi27He+beOsf8/k1bXTv6/hmn5P4v8qUn/PKeuf+Bvjpb8a52ecCRD+MXoba0Bf3O0bI6vyAww
XauMSNez0/8cUqX1F4RO/h3lGaYU/uN/zqhS/MVftxbIps0/Vr//Mcb2H6Q44bT/UlRzUqAiJeCU
TOMbLcnK0jpitv48ohYptut4Gb2xbAyMmE7sBx0A1zmuy/0f38kb58SXfWbQBIg/sJlzFbBFDCBP
ynviwYkQ6zHW6+t+zuUwFMxtejlhCrpErlrtRtDYj0nV2BTEZDa8f3njjY9qMyYGowOOkeHQeib4
46P2WN9oJC2YKEQaRjeaHoGWnezY3iYG2xNkPaIWXSMc+6u1+fMz1Ezq3CgKtXvLGKznMLGCGw75
jeU3SPZzN2FajQ1Ja6x6G6RKrm31hdzknaWh56vB3SZ+YRJh7sF1jP1GyfLIgzyrjySp1MUvJJwL
STl6YmmuZXXafdg5eeg1og6+4zxZtV2SGU2rFFfOMCvdBoFM9Pj+l8KE4eUJ5firWOsJU8j1VzmV
dM0V2e0mASAe6aecL0D/60/sh1bszpWkRlxJYZ/VTNeeshZYFCpyjVSVqqzQF5uLUf9Y8pHdLGEH
2CpRFpp0PMPqGfNsZbHmVXngySKxLeKSQgnROO+NZ23SJbUNWc8PQacTvUhEWvZd9lGdbUFANNMe
5mT5ZeptCltS4uc7WedEyjJ1mHp3MhmR+Y7ddM9JP08PrJQEdyl8ivFam/voepjaWj9vRYVeJsKL
kW7V3MrbM7WWnIuUhIatm2PC6P3J1DvSKEfHnFHJijV/KI8n4tvSontSMzVP3QJuzTr3pQFyhaTf
Uvy2NexvgVbb6Z4Ik7Ha4OFEgxWDTSGQM0CP7xdL392bUoThjVEkEw5eBNRPVsPUkNOfLicMEVOO
9Rx/xeoRLQgcSfH8rZJZ2XY+gcGiZu4dE7UD7cqGFyQWaYLqHwRFjlE4vfDmYVJxoy+c3y8HBXDd
RRsEsEcDYWakSK3ljTUphebrPc+0L+yssfaI1Bz9mQ9sShAc4DM9S1ghE9tVVn8VhIoTbJfYrmKw
1mS7bTOeitxL1QLHdmAYWeYHQ9rqG1q0TnFIoIimlBZsqWuYQGb4GW/OQTeLpfSNzBodDwF8AVKC
jLDge7+IKN5SfViExEwt+H0wqSaZW6MjIt8iLnB2VU5to++kVNDEV2YYZdJgircqwM/hg+P5WwvS
2rICoGtSOMiTTk6bSPLXqBu8sLScnRlpAoxqWx9STR8WDpxEuS6wwreDiuXczvqPkMEvu8zHBdER
K2gN4QVDstPmQKfh78/sNYkpwSrQNaW40Ns+PieHWtuVEIk+Umu9sQIyt2OgsQ6jOLqdtHvMOkLe
DbPAGwE/uJ0wO6+ZiuYibkr7qa+nhiCvRfidRLNF+JZ6ltWV8b0c0xIP8ayZVGZo7RepGBeGkoQf
SlTWHeCPTiJrkQDKBH9vRTvCfT/p8ek5fLmaAtZDCE9+hjPLHX0KanU1xc8XTrHmJeEU7QtQuA75
MIyHjU4s2zJXuh3x8uoHO9ZJl4j7Yb9G4yyQT62t5JMuUaG0haoZveqRkoMNfyAExEG/lOQfNL7e
WIQlNQJzemyHqPzk+sP9sTVpFVlLqj1TR+NWvInApyUbljMjcXPRWj+VqZyJ5U1Qqrio3zmcL5CD
8U6aEQ0IiD7gjNNmHr/UcjG0LYfUGi25IrIdmLqAUNEyl+0H9/z64QXuaUCS1BFQrdqul7dsS0ta
Q7De8rBU3zWjJAgT5Ow2toroPl7wA3+wU60//j8PB0o5hjI6emimmHTTeWFfXlCxmPOBLIczp2Ti
Ux3Qb3PjxiS70w7X8Mx6LCLSxbPwMBul8YRMVsbeWJOd8f6NvHwoqF2oXkguwy2moXk8lnN//laY
ASqtIgvTQ7c+3nL0hE0wpPPD+1fR3rqM5jgSwRbDVB7Flx8Xago7IwGEHgpj526uc3y9eZ2bd3Gf
zc8TUtm9STWz6xHOs1dj2za8SWU451LGpOk2Mus03/DfozsrrrK792/v5dK5fgmQzinoINWsUvVT
LXZlJ3rLRJ+QoDEPzmppK5sp0zj3psNj2KfJxhZA3rFXRxfqPLT3//7VoQIjzjKZa4PLefndxI3O
LLEHxm1hz8DtlaFtLlGiL+4cha2/TKVylQ46cbpapdJcA2Dz+6TzL8vml1XT78/PzEnl2Wflhlv0
8g4YUURUeTwEdGaKBWjGSicH9wIVnVjflbMRM3tth837H/xUSr3uUio9cv0oAxa8Yi+vC1/F1Jtq
RPOTGGW8Cej9PtJ1ozYaSOODFWpaZHyU2gG8KrlPBakJBDbIGDUuAU7EPMGfiib//btCf85l/3w3
180TXhLPxCrlU+2T2+rLXm9nxwQ6VI03YW3Yt4A72opkpmw1aFFXWVlFgPTSgXXrryXsFCfNfZko
OwbLUwqRIUHS1lic/kkgs1XXMIDmucYSmDUOjc58znWwRLQfhVL6dFEMy49SLfpiRtIhvrOlpKqC
KtvxXSw3InQ+J6BqLuHeacEmVRipU9nGFkurzNAUsJn/QmUafUEl1uCxREfIKEAShufluOgLAgOr
+VmJgjradKOtn429zCef9jP546ToBX5TmJKnHBvNV1GP6oEjtg06LzIBXsA1D9WLFJJJjjZLw7Sr
dkFM929E/U53TT/Di+K0Z9RRyPUQjKKKtem4348lCSVeP9Zw0RtBWqdXzDN9cAYYA07DKTewwsRa
157P80SUK7T7zKeksn/ZNeoh157M+pOp9Q5wGYr5CQJSOrWu7Ormpx5EVu4ZklG8X2UK+YzEZW1E
qBSLn0GCeJiQpH7Jgrj9CVsCb/lE2Kf0JeCOn5FGWXjGogwwGU7uQMRrM43f2cpjWmLskg+qCPNp
S1Zb1uyNzEAQCC4kDbeJrdOw10ptPhR9pv3s7Wn6biPhvObANBgPTmTGn2ML5+FWxC18G0WDE9OU
OuanOC7LkQJFN3IvV3qHBmeXp6mnY9MmUg1HsYYMg8caszIYGpfForaviUCJv0RYoK6tkdOmp7az
UbgAkehvdUHfQN3QI2e3mFZBKB2oDzip0Fq8QJPGWdGsIQrN3KPwGCnwf8y0rz6JgPfMHUYZnJF9
qkGSHueOlm41D41Xk+HEj0i+yCeMO/1TMnRkzBoYOr/qFCxY8jGUr/q75ZcJXf9LhIKl8FN10qaz
OZul4UYrUadhqPIVAL6KFElzbhVMX5lP6GpynpcJgpK04ItH1Tc6E4fKZbruBrqynlIZs3XG57LW
CGj41U5upbxopTDOZWqbwY5ilmNdUxp9s9ErGQ4XoRg4Nyhma+s7oFFhuCXgG5scfcOy8pO8ig5D
lwJSmolT4FiSTtNZYkcVBvtZMfgsva3G5waiPYgmQ9rzlMKc6bBwRRxaNLOsn8w87aALWkHFxFAD
eI0duVQ1b6im+pfIpujJLo2q8eS0EGAMNMseNtjXQCyEA00Kvs6+IaKnDXv7nEYkfec6TZWzAY6U
Ai81Iy2+YxP4HihimVxrqU1CEWVWTdf9TLDeLo1mtuXeUCVn9WrCWdcFWsBMYzE42a1JiUm7o32a
03OTslJx/ZsCmhB7abGLWx4WNyV6wdhmOoQud+lK/QvHOdywdhwY1ySJgmjF9mHme90cyIlougQ9
crCoge6LwubBJg0Ohk4IsgqOXGv7nLLUysWmJit+xri7RBcKbjskt4Ek9IQMGrfJQ/1LGNvMs2si
pGsq7cT8NLaZDraq62kkZEWQfCHgkJBSS7F75SxFXv2tKjsl8AeSXX9ks1XfKkNN269XZsvcMUEj
o1Ofg+IC4EiUbzicW3elSbihxxCHlyrrDOerzkTqVwcl8ksui+WhzLN+/V6n9QU0nPZhnhcmU/pS
2cVGmxQiWmUcata2tWzlqyZD9mKm4g47XySNm1CLl3xbJ5Hs9rqh6VddKCp7Az2jsDeSfG5vrIaa
I2Y1MLuQ2SR9CxPL4peU/9AJ0n68r2Y2GrKatHbeiDnpwULQG+YBWYb8Mo41WW0Hu4sq0lqJ2DXU
erkZpji7V6GszW6VGeh8066RHPKzKCz3DsYPxidIvaeNLStlb3QFQdLtZAIeKBNj2tIjCPfasj75
zBDDH8wpwsyb0kk9j3kiHD/PGo0Y9FlQdDtd7vSeFQwE7tmdyS7cZoIzStout8qoFz/VxUg+8zeI
X60S9KOfTHXxFY/+6GDlTWMoCkGsMoY04iryGZSUPmqoEPVupGKoG7MmvqObbS4XsPZ1vzd0ozjY
OmAgr6wNGklq45h3eHrnT0kxDZbHoW/6PGQMKc/nlodlL9p+TjdyaCSQkY5jod9Wc5btJ20xOa0L
UfauNo7LL9ZQ7dpJyDB169bGzt8PURj7WOA7VO+Vap7142RBo23qgLwJtcyWfksMa1qRuhFWqX7o
WWnHywgu600WBa3pk7EDWK+FNpZ7U4griQUxlA/Fslgjy7hKi8JrSjRuKwpAzLtqNNXuorCxlqtW
zOedJqtkOtQ4+I2hTmL2Jxrdnjx7qIJgW6r9QC52pUUsHhpwCl4f0/Bzxxxu01L2Wy2NzU81utO7
pdSW7mzJ8vRKn4g3J74RbLWXGH3f75QlxSJXKpdjH1TxXgRpjbahuYsDkz2jHrDaL3V7lTtF+zPP
suqzVo83zQA5hBLnvApzkqXfL6Ve19WS/iRZNxwCdcRuJydg5glOnAUlGBKNdNZQY1VApRBSYFrK
Ba0C2PddpvppkqjX5opkef/yLw91a1krUbxh63UErWe0RC/LSxwgwOE4M3pN5MzXyyo1UOZG+Gbf
q1vTjJMPDtivy2hyIlBaoWk2kNRYJx+3mhbUJy3vZTHV4Re7moVXaP20tXnTH8lFHllSg+z2/Q95
IiX6/SltOp1HU5KEGf7yU9Jua4aEqS8aBsSdJKUonxPQD+ekp3DKbtjax4DEMiXqA7rRBd0ohQiY
yKmaDxwwb3x8YWsor1e7ACrD9Qz4x7FfKQj/jYOIGykThSZDZ26ccRz2g5CzZ0VwuNQ5Vc/e//jG
G8/Yqs1legC8Hp3uyUEaS7SVWcXQekbWDj8KngbhaUPjOP4YV0W37ZSOEHKFplCA8XpCShCgvn6K
Oj0wPOLH48IHTtAUm6lbwm2tyVh6Qdb3V45emAQvWQ07uwDb223TSlO+qkbL3gLW9YGRcuoTiig8
4qNnIvgc48qRxD34RWdBasythmmzxEs/0OO0p8plwpVtlkIvQt9mMDB5bU2EpB/Sm213ONlaGp2q
MrmjGk/Bpuws+Brvf12vz+ES5L561AqirDvmLv7xG8F0sgAPpaOHYEL/pWoR52xyyEX4wXXeOEJB
mWAgxLlaBWB/coRSuHKXVEHvxeAjOMgSBfclJxWHGWN5G2DfrTy2wjUQnYzCD679xmvPW7hOoHgk
sBmdvIYc8lWKdqWnhMsG1xJhd9YjSv6EdH25GIh9//z+d3pqbFrXGZsWP3jVdRSDzO3lg28Mbd+W
lKRen7EHLEus+MxhiPlVFDiplGeuQnDLfV5Z9masw+ls0Bvl3+uGHpcBBN6CYwvWE16Dk089Okhb
1nG+h2Eh34O/Da6Mxki9mnHuQ59ZzdpS/I6PwdqKvEVwEFvhI8of9WoF75wDhk7PkkYUT3JACfjB
N/T6JV1Fo4aq4T0HBOycrFEZPuM8brLRk3qqZZxQywr5zNxUqLZlkz7HMulNQs6S5ZDoCMPdyVrP
i0FfgfGnvkAqMpqUz25KFgTbmBX135oqq1rKfOW/2Duz3bqRrEu/S9+zwHm4JXkGjZYsy5J8Q0hO
mTMZDJLB4en/j06g2zpSWyj0bQOFrCxUpnnOIRmxY++1vmU3MSK8vIl6fSnykKYuacKffIGtB/O2
JUCvbvvoGzPYgmb89hZ3syFqAqbmKOj0nvRQqziIpWaRGcn8/Uf3ujs7d5D4ZEYpz+g/6+AsuvSf
bTjyoPTG+jS24rcO9eQTAeOnjWiRfLPd/refCGyvYzQlIpIgoEI/V7rcqqGJXqHru8xoApEHIq4Q
nX1Hd5fm+DHLzo+QhRXfa90a6Sb6hroNmlZfkU3oTFYo6ly4HiUjmi+9ZWSvGDGymmCWQQF5ynyi
jZPCVMt2yYUmCJng/2CCLbCUZ5PdROYIAZEaUFQvnQwS4xzzA+oNgG6YHXVuFwYBTQO0ppbkbqwR
wTKnXdJv4OKy5x5VIOxQcr5/Mc/Rn5Q9EUCB9CuLyiZp2kif0KzF2WoPWQR/JyhDPGOBflwnz8gv
3LR279EFjhnqDUs+ZYya7yyjrJ2oBs0sGWLlzaHyU0LVwch43c5mCqdh6yvsNUazAp7PdcESws8o
f+UA0VwyuDkWhhPnSye2LbsGwpfo7qXOVPyHr+T6jI+x2IJ4JTFyMFGAKzap06A8mTRVRthRiyR2
lnxQEWfhdg+ZtLbDWm+T3aa7e4AFYqTx6HjCimpYvzpgxKD6gbo5pax0oNBqpqOMjbdS/nI5t9vH
alT2fqCTQFW6EmAWWlybGD8kjglos2XAj0uDNKR/jLHe1wCPd7oQfTyX2BehIQXiiqaFY0RJq5FK
PwUZIbl/f1ner78uL4BPKhTyZhfLwdsnc02x7rhzxjzQzIxD4MzTLrULPxJ4g861Ipg+eTk/uB4s
NtOmd2vjQz+da+hKkhkoiStP0mC95vHrwFU1c/IFWwbSt5ppg/bJV3y/jTLiCtjhyMTgr6dWVm/E
bO0JUg4n15JRNvgM3KknvO6T63ywbtokNfCiG5ua4Tf74Y/t2hjbvseoO0ToLLGs2nqxB6TeUEpL
7XGsadU4nCPO2BLUDn9vcfP3O/l2wrYtKrQB2NZo0LJocLZ9eycR6mYrlMmB8ebg78fRCm6MUZAl
oOvt498v9cFNdNizGRFwYDCp208u5fcpaiHWec9bl7tsTM0kbFOv3bEEEIOWlf33//6CPnNDvhxz
GDQoby9IJaRrsjWGyC/htPp0/o8JHZBvneculx1A2U+uZ24L8smCvRFwGLgwAKH+OSmJ2mZxe86F
DCnrhjIB7Eb2ip3XpiXbubHRG8F6KKdx+SZcR0Pj1wX2d60slhJ8Vgefxi2LTOyDyoWzRHdaiz3o
RSgPnRnI5wBsFkzNQq2BLlcA6Ut747N+/QdPoxNsw10KtS1c/eQnq8esNxaL3lhKO/tcjgDJQAfS
yugcWK2ek6ag1DRr1zeFdVaZMxLcv9+z9ycMasrNQOBs5RZl19t7hh4sGBs74SHpkyySPsmis76I
X0MCjc4a0jl0dfQGf7/oB+86hazJWRKxCL75rdT94x2EHLmMvSTRZQaGGxJRS7cQwvMneRkfXQU5
EVNIXvWtint7FWb2A3q5LTem9dZbyVk1QgMh/jsH5fZCu/g2HQ98Dcfi04decgQf9T5R0Sz9dk+6
O87DwqJj0zgkvyCt/OSGfbCAbM5Jx+R52XyHJ8987QjdmaRP84Qc8Itg0PKHdhrqvWFj0f3kWr/N
pycvGCHUHt5UjsMIsk5WK5YMj54XSky6Sz/o+csL0XdMK9j/zwBHk71qaN4NjXomG0O37Io8M69V
Uy97oMcJ3FFVSf2zD/XBWw9ziYWNIgtR0qlnVa1b06ecx2hIteSLbwMl8pcCBqYhljFy9cnd+SKp
9VAQSP/EA96EDjrhTxoxH0zaSJZzGbW5PFrc/5OHmPBTC95qTbU4gi0NBaPQ+76szbtuSXtS7gGs
EVXo2ZoR6aQBvfpSBctNlWfGT1o0JgK30vfTT+Z/H7zOSBIYPCOSMPmNzLfPfK96v/asHgGHljw3
drqcWb1rnesK1lOQU67hF9A/+SXeH0w3pQhDPfqrnNfsk56QX8HenGHVRXazFmdpklaxYZcgCue1
izz2uR34Hv0SdW7/8+/ryAffNjDY3CyLDhGf4GT1BMerkZ8WKGreUr/JGI0SQLzUYcrJ5rg4cnih
Xmyf/35R8/1VUQl6Bt8Ub4PPfPntb4wmOt16mKwrbiv9CFiKOVxTs+Ui7qkdEuT6AzJgsLeM1hL6
DuOu0PvVuOzMZnjwZrOgeMVZ0USLnplYhlMsXqivxmoOmT5MBe1mAVRQyeV2hFP8mg0Oa7NlJJyT
Umd29muHnwLbfOO6B3TrJuyktF+ugIf2n9QQ71cb5AkULDoyFt710yORVlW+aH16u9qonIO0y2pH
0dijd87bs7//ru8u9buridLQhH6DD+bkfSqJsC6y1l8jfFff1k6bD4mcnE1N7fy3DywVCpXY1rVg
tuWfviS5Xy+1MXHyZOKSx5PRJWeEqoKR1gwRz72RxJ0l+q94kfr937/j+wWVh9X/HahG9q3NZ3j7
7LAzgNVN0jUKEMDddOhMv0msSUcQG+5N1SDd01bmrcy4rOu+6NtbI+vscBxS76wsuv4agxYrx98/
1Lt90uVDMdbg9UU3gLDv7WfSg9pq+dZrVMxuckWSmnvhpKV1/vergOvhz3mzmXBwQcu8iYnxn+qb
q/bPXZ+8B0DVrTlHc4tYb58bgZZFgycqc+cxQ38cvKp91Gdnk1M5s0RI2BQT82yrheGwcAJfwolZ
chUhbXedUA6Z/BHMpf/SFu1s7LJmavwrk34w6PdS1+/I+lFQr/uh2zu5XkCoLJZujROzaGFmcuxp
I9grbnZmT505hnRUYA1oaJAZBnISzMDf1Tj6DTX6V1A4k4YmCQkkoU4eI/03G7dD2E+Snme59pzd
83J86g0DvaZZS2RItlePxMOO9ATiKRPetzYjqetCZqPdnqddyahkkmOPW4R+X0+SkksogxtUxXIm
Ai1hmsoyr8Vissb+ODK79r7W/iKTeE15IH5Z3eTck4Oi/nH8dm3wovx2FniYus5NKRc2n3wW1p5+
KLNMiZi4iWulhpekSswfDPn6IFRaWg9wY3BJEfVWdzcD/jlmOmaN89DztPTV8dJlawN1mGYct7N/
5p2NFWYZuvEJnoD9C1WAebESikXqjyxFsHPboGmiGsr3FbM5ozhfixIeE8BCHeWNlQ53zGSdjNJ6
y003oV1nfI7CHUPdXTC8gErm0OflLvX4jIeNq9tC3jVOKvWDaFEMx47Co7Wfhmb93oiG/D/AwU8M
26sJY1U7+yHztoXcnbHCnTP2k/iSYt/46ZvNrJPfLpcfwwroOOw6Ud+Ts+FiOMG2okWZW1owkjmo
1iEvi06Yrpoamjkoc7OjtwJKOIxm2hxh5ujySEvar/ZlJww9tgu9Gxi6zgHCky5DNNKVy9xSUg/m
L5sA9z4iA4T2LVtxp4UzmhPJBmDAJ2icEvfHZLZXiOnqANi9xii6rsspjTJgJvTuyDKBajqAPt0h
PJsW5D3jaMdJ1uh2aCSpZx3w2swvgjm8dZlBmd/ro9vbO+DKXXHZaq7yQpI45KNkfbtp3czHEZh1
4xU6oeahyDrz24iCot31wIvHmGg1GjeTKYOvQY2hrwjmwI0mWiIvOoPel35VE9lK6IMfa8o0N1w6
Y0XwjiiU1mwOxCLsILE6sc8wGFMqiQKxNOjCoBDVTNjiDMOlXDtCO6zxrC4tqw77elElMNkx+EkV
reUgc7th35DWgjDDsflhVD8g75aT53f7jDk9t3jR2gozE1PuMPCRMYdNyRsZZnUX/OO0bvdYrXSf
wiGzcMI00AgvjGUIXpdJpSwFbqZ4n3s3K+OWyM8xVHmTMfi3XaHFFn1wuP2+o/R9n6KyvqioO685
1SQ4dLTWNCPOA+mnUNEP1mMocGDngg2d+O4Y3TO5UMyY9WjIbK/Zp2bj3Tcu0MgQN6q8YPJYrKFH
3MhX3rHkKz7F7KzpyvyWYAWoWpsOyw3b0ZAPdOCK8ZPd4oNtmnOq7jEaovfMbvZ2FafSwk1EthBE
/cJ6GRAIRC1xxk8t6UN/3zHe/w5buwTkKGl/eEKCk8MHJsy6yidOOnbaqbgcyNITmlg/25Lfla90
1fDRYCdHZs1/nWxLQ0LiLIN1dAzjxGRf8t78qIwV2Ako2XNeqv7GrHx1IWxBpELWdk9bkFpEopUf
VVgKmU6Y3XEmFSE00YodEDs8iVbT7lueR/nJr/9+MMKnpdRFbwz0bZsAvP350bdAtk56cPgM4mMz
QWxPvekXr/R63C/jHEBZGhefSI6a7Ld8bi/UZI//7ZmXD0GfnNEgRYzBDOLth3BEa7FnMntg4qUd
piUxMWvPT5Yz2NfELBifHGreFw5cbgtd50rcqNPvPCtmW77HhE1lyrpO9bp+maFCnmEiwJYENPqT
R+JdU4avx/naRW3uevh1TuYAJZuMpuc05Uyt7RDe1YIcrrpZrhqd6IAkSLzjlKzg6mkM76SfsPX9
/cl/d8LYPgBdOwSkYNhokrz9fVv0ENM6Y4TSW6+N87H2zi25es9OUbyqop7wotvOw9+v+f695ppU
ZbQVAPhzVHp7TezGWW327YwntSxoaOfibEawg4I09T6pv38D095WgkBzTLZ3En8tuGrbZ/mj/5ME
i5bZjEAiGhl5DpeaeLsQfKL7NE2BN154meqfaDlU6YFUFnrPLlSBy5VsDlInWRW/iiwdH7D+m3eD
lqLXwimyjgflCOMebGDSAWF2rrEtJbc6Y6867PS5qnZdOZG4DXBBf1kbC6Koiw70UNFAvG9EkD0n
RMghnuOEfDGpJrhac+Vne9NWDlK3oahv/KRYVOjOfbPFrHTrYXYCsj6Lykr9XSeL5nnxjCzf1Zol
Xpye+pbZB6BBikW0SwOcBxHmWq0TgaBrmXPwrFT9oqM+LaHZE1lFEF8g0yuFtqq7VXXGXG4h4qDd
+xZyqKjDCPhZw+CDd8vgKXM50JJ2bZ0eSBhoD65jdZyF5uqJrGvzcq75dpqaEMmhvfksMfmD67Fm
0K7liIe04bf24I9bjxc3X1GNUcAExoAs3U40JHNwvSKNlS3mwdY/2UaMD55sy0WrQrYEmhV/M16+
fdpyRzN4nxjjruv1zDoONsBqr9Ew9c/tkCGFb3sjZvRZXMpiRv3HaRqzkfsoAn05oigEf1XoVlxo
dSE/Wds+/HDsbwbnXn6XU26z1k1+0Ngcijpjzh+sjBlcMSiP5pXrrp+csD9YVlBG824zc0W8c+oY
GECTZprlca2gUCHW6u5SjKt+gRK443+22SFps+WTL2h+dMc5Y8NM2mYRJPq8/fnHtshyzeEbqizA
ytQtrptcNKWb2XtByJNLgQ4iYu9NFf7kTsP2SMiYHhoDOtWY8A21XPJGss0tBa2sUKZ1+VP4CU5t
iJDdA+K54c6h+7ZGsrexZa9153/hz7S9HS25cadA/XcHIYoWz3SK8oQIrOEzMs37biAKAXODNHoU
hxa38u23VLy4c0JvL/LdUX7P6UXt6UvXKhRGE4AikTU+OhC+qUJTmFUWzeFSG2wsMW5/KbtAHv++
nH9QPPF5fBhlHLl1/dQ6Jg2REEeTop9r4KtQxTJ1ChmIpZ8c6zETn57qNycW9SCzLHzKp6NJiW80
EP0EHyhd8uNoEGi0W9AxE9DbTEboNshrmekV2fNK72cgdXOecKOPdfpczDStwyqxsrNcJo4I7dat
v+rUFt55Z1N+cybvceqP3jLf0jOaH/JK00kuyQmDDu2egBnUD1mCqoHR6UWZlquNN99t/+Hga7yW
5uxxFted5ivW2+LSW4LspgQEQIirNgBZ8cnUMSiqk+4BMB8iitIzuiZiqO/+AqJXkdgHFZJXwyyc
z8adv1vnb/ZA9JYMWNnj6eWDMjrpmqaD5xdJDkUHsbnRxuD12keN9J+JCfWq0IR6xgNtOfOrr0GE
jWeUyTWhsqn7q6jM9KZUdpPeUnr09j5hdjheaslcPzcLLuZYlB59ioBPP+68vgvaO88rOm/HjprL
f1Uy/9/S/7/M7Vn/v3v670v5nDevf3r6f/8b/5r6bf0/tLl8ThQ40TaGFEXmv6Z+0/wPZ7vfSiqO
d+DfzP9j6jf/w/9DI4QJOKUYjdD/beq37f8w/+cx3t4z6Nz8eScm/r+Z+k9XB2b7WwEWWNBcDZRd
WwX8xy5cZ3BDzFEiOibX5Dz1Cvu8TPvPDisfXoU15d9DnHFaUiKa8CGmrlOsJfmCSaUoh+M81MvL
Hz/7zb/vzJ94udMDHL8IRTIzKiYe5HCcbqGDUxNCxEk+xvExwmrS2wgbv3bEh5+fe2PT32tNv160
pfHpYfhdbbFdG4AKEk3MZtiaTo5jzSTaDjG3wtzcGsmPqqOBnaOg8uFOLmSKyct6aUw7LExE7Fjj
g5QxlTSeGlqhCV5y0hNDDbLQHKWaZ6a7Wuptc12POtXAJ4eK93eDI9vmnGUzdrjzWyXyxz23fYJg
3BGPtJFZw9fezzfcmD108ycb/mmVQR3z70AZDhfGz9OBaNGTLzhhQIHzi8cjzCxzBvc51N105SOy
kWMoRrUWj1mQ5mRP/f1ZePclmURhAmU6w382GcLbLzkOQ2F0VuHHHlmoMRFh3oXVDXL/96tsP9Wf
azev8wYz5LbDDYOxcXKVzloKiFsd8i6v6J+U63ehcizxnaSkx79f6bR44kqIRVBCmeifTeJ5334f
h0T3mkG6EefUh1nYQCNCdp54MYoj7aIqHYwef7/iB78gJ2wdRSsnAlSP2+394zEh4tceTbewUFnZ
/jFzCQueXRTwf7/Ku4eEBZHpLcZIvKuoH07eG6dxbGkXXMXSRfK1cNNyX3m5jl4ut85MvftutUt1
8/92zdNFL2/sBeqsFZt+l9CjT9bYKLufonbdh8EvyfNLPe+T8uj992RJ4rtCLPSQkf6WHP7xa3op
avG+UCbX1JJzVazDDeLd+bzUwD6HTjHhxVJ0uZJPXsL3zw2qDrJMWJp4QK3TNREEu+YX3WDGHQnh
XxVQz+cKq2TI8uvR5cR+9V9BL7fWAU7SbUqIUgBdwulQnll20sNpJiSCNKEvBuYkEY96XbgxyXva
JwcZMiBOyk5Q2T4bGMUTxS1I9ndGhLYTOJlKBZABSfJh7NeiOReFNqwPxSCr7JDyJZM98Qdmc2De
jufWTBZwKlXgBkfHkJ3xPFczfRAsOaWS571AyYiXzFu0vaAz7UWw3uDJz7NosMdVhd3uDOkk7q5R
baMOLGs4ehevh7o1jl5LpS1zwilNf4QsWEta2F9kX6/2BSGxRnM+rZllPfjr7IHkwDbUr9ZZUFH7
oTIzEvatJl3NY5EF8/Bi592M6ogQgvZyoontHpU+BsZ54SbaT0PWkx7nuSYe24beyhlq0XUIAyfz
vNBRo2qiBDljE6V66xgxPXWedtT76pBXEqJGUgvwdlYlxvKq0IPxt/Y2NQ8peqebqSNDK1ypXdWN
Vk4Z4yPTE4+ooLAxFWuBqWoeOtu/tD3NxBomdR/ZOZzmL/SyDevopnr/PdED38PWl5aMdgiQX9Kf
rI42OXzCTM0F7BkUEn5aMZnl1BNM6dn3gz7bJKS3C/QxE38syc5DYpo70kpQLa8A278vdCbSQ1CV
phHObYUzFnlKJS9WkBFHcx7hg8OGI3YTWn9yG4hh0g86QuwfkEuGERDeojr3Qp8m6ZEIXc2+cTex
XRi3ducwIauXpTYPK0ZFMdEkatt0pwXlMB1nmGfmPpuVwgeUzSCANA2e7TevrecmbNfU6kO2iXTC
XjCQxmwZBabmxBzc8sY0QLecMcew68jQK/6erhTQ75E0KGxmRWM8FIXml3EylSTL9Nx3BKirJvrL
pMiDb+kytEaYFslohRU9oO8+9Dc9JOMrD6LZSggkdwDSLcSKW8lZAnqWJ4GMZtzcg3DvpASqHyZW
2bUXrOsUG8S9pkvcyJ44Nlc2zrNsegqmzvdB2ZTCEv5jNwz2a9Jk+cIUb1XEuQImyun369vcCkXz
dzVY2jfT7OZyD3qxwVtfJQZeDBpGWqjSgjTKOi0xQ26PzS+efGxQbiswKlsQaL6Xo+pEOHNQxojq
0mnc7CK8Fjl9gPN2daYsYiApbpvRAHuijZzFaEgRmcNrFYzWwWva9KGtOFluY7QMfXRvWlhdx6V7
oaNmBOSWtgo0hukuXjT7JbNQAr8RCq9rRjbsNBEEH2gjZ3Jch8vM42VZFlaDZPjp1OaqR75XsRn1
Nl6bcNTk0gJGt/Ii5N6Vy5FjfmDvSWXQxH6xfBFEjm2u4xdBYTXBK6+EvdMX3ptvNaFS6Vc2wSIH
uqHQyLC/dddwdRRJzvlQPzGy0h/xYxZfCOdx7MOYz/iV06Iv8zOpM30Ig0Az/XsTrPM5r67+NExq
SXdSaOZd06dr8AM2rY/NhpYw83Ti0WXww8IckN1YCMDpMyiDPvmMSLrst35E4nTZoVM2g99GnyQW
xFr2N5Y3SrLJK2O8AxTgZDjQpck8dRySbCkjvWRT3vsLR88zCw/YjIJ8zIpLAVQUUhwkA/OmS3Ov
/0qQs4nL1x+kpo712uFVdJq8lP8UZWnM37QuL5oj72ZD/qrd2/4rmdl08CtqU1Kaxy3ee1y0OYs0
rIdaVPkFhcBQjuM1Ec5ZtVcdiHqSUVZ1SO3c+uFJtpkIfeWanpFZVd7qGpsuxKB1vbUWBbfVJ511
R8er2uWMS/JYSG14yqu8vBhEPb0apbH+ygpdOodBE8WXUZWrvCHuQntOOtP/sXlDvkG6LxF45z44
f3/O+tfAT6Yb3R43iIXryFewM0gZK/4ez7lFYwpvLpPms6pdy0PBRgMdWQUGqbFV64E7Gnz94KyY
4o/G1DTkl4xrrKW+pSIazem4h5dtjnE2uJMbotJvCbzWh6A7N+hjWRED0PZbbrB8hrVa2i10sHJ3
PTm+xG4ieXrymPzxsjNczY41B5AuVqbTMcwwLO1nr+mjE00k5z1A75TfVssVS9hks04aAdS117kk
C31vdq01nBeLqY4+8i5sn/hABR57vzoi2Uwk0KvBfZ5Knz63CXjrsTcqmMS1rRVDTCoMZmtbrLcV
CQe/gx48voTjZhqmfEtf8XMnYESNBgt11PKhcVA6xbOFSgNrf4D6Je5QTfRx5diMmtRqMv8H+mql
+1Yr/FvLqDr5beJXSSNjtNQznV/9Z0V9QmE14BcNLY3hUGi4OanccEzHq8nTZz8aqtk+1MQmD7u2
6FPuIuk/YdEs2ePi8P1j3y/6Zsfuiw+UkV5nQpKQFjzMpClhc0L1jId+WPyjqsHNIN+A/XMsPLEU
CEdy7YUxPwCOSWsDI1bZlLm7EsTAj8H0kuB6matyjBFwzUARFsVwoA5UddVMo7FpWHyxa/TCSo4e
qOvXrHJFETWaB3eCFHTx00WoRHbfWGjBoc9S71fhF1KLEwKfJlZUEtiBa0i1c9whTQ5z1fLnCXP5
kvgTAIzOC1aXvhBWWZhcbvVggvbr902Cxy52Ema7TLuaHCXQQKkcFqvhZHvDmbbuvDElBSlEbX4z
S2EhR4Mt8dzjs5Ohoec6+OmyBFNhrpr/XDGXfmz1AYs9Ixd84Yk9W/frZICgyJkMjBjmx/ZZo1dX
xZgwbR5giQsmHOAbQ42T/fzDN6sk3csgl1/h6q1ZzJlFgPIpg3Y6NCCU9UgIYKHwis1q3qGT0wmx
NYcxojncnbu9VS87aWRVG9qUOi+Y9pOvPpsyKhg7kWuo/Mnt97IpMyxPVF3Dblh9lksja1sZ5r70
rH1vr/pwprQBMsbol/YTg+DeistxZWDVp2Yx7vpkCYIwWVXPxi1GlEFeafbHGWv5t8VnXTlLmgqG
wcxcf46Zfgj9ekoJF49zAZDbKocBAA/1qBZPSSlKNNFyUbEYc7GzJLP8/Vo56qXwVUmp2ubpEGlu
4aISGQKnYElytSayCWViVlSPinJKlul1QTt+OuLWAITXM1i14MMJ4yxvhEntKMqMXOWkmZ8qpFRY
rOo6U8fJ9YavSQrF+ZxGr8POM9nZd6EsijGCPsQGcM6sL51AMH7QkVi6R8+qi2FnFR2FL8kt+cO0
JupZmlPh7wiz8r0YSrL3izRe4YZE5mUZcKbJ/KVYG+/cagzO9Um4BaI7Ib8rSy+/DyZuE1aThOc5
W8GcDUHv6FEbbGO8tHXhCNhoWr5PXTOyt3ujeJkJ6rtrcqXueylWnzpciKPXDnxp0LOOS2agD//G
g80FtYyxCJgWG5fXXLrNLdb4AkMPvp8h7GqDeUIJ1xrtqt6co5pZ3Tijp838VwnvuwYjBOPpkoKM
RSIQTDv2JD4RGw41qUNbQ4/c3uzApkg6UrxpW2vXI9x0DBF5eheoewQEbFKArlZS9tqYvpb0wnU2
8PNurts8hM2eJbCcdWb8SE9EcL4ki1I7I3Hdu8abyfQUpPxeITRdH3EjdsXOmmEmImMJKOTMvLAh
9a/ddOYNWfOQLIlGJdTW9TW3szNDVeD1x4Obmbfu0C8/srWRTdyoqr4bmHLdmebS3Pckew2RNQ3J
q8pndE1pvow3TGnR+EA9kRrP2uJf+8nAkJrJRwrguMu7KCV/OogoreefKquba9uat7MGN1aFzpr3
/U4hB6LwTZH5USMiYuBIqjdnAqw6hT+MX0TzLhARTlaz+aDZo9MRxCbblKq44MdXRducQb3g1Uko
VG9XVkjMxKNqi32AFOBusUc2kWqugDwvttmRKDSKXzAZsOe16dy9ELOlGOJmlvwyFQlHgdkLavLp
+nXaGNqBuDNMkMYe4jY9rEZS+3aw8S3Ij+lAHHk+u9MTpEqxhgHJMlegXqwmVv3U3hXgx1icBTKr
EG7OJImvY4c/TwD3p+HMUnSvRJG9MPET87GqE/tLQ/pldsESWT+BoanbwzDN/l2VsI2FQN3GH4Nk
iB5q6WQh3Ya4E1MLJN99HoTyDCEeO7iusPsOSQHrPsD4dkk7gRYksrP83uDdIbY0txizGNjEiGpc
Gxb2WWOQE0KK3qJNFc8khZdt/6p71bQhwqH0fMigsoSZkBilGv6a7qxeELZESBALqm5yYt0pBNnt
Tl+rANg/5mdOKLUOmnHSpKbvlMYhNlReXmMh6Wuzod519Hy3koRwsCtW3QjqCWYyyEledpCpppJN
oGV9YyjE8uxg5HmqTdheseEU4kubMEINpRoGK6Rh3eBzpha46JTQ2a/6pGjCfDL65HYUYDmZOI3T
k7KC5lvJMQmeOf/A9SgNt7umIRiwxEid6qNbja3INaQF9KjtZlDfcK6b0MyX7mYOimLYQ7wESZHV
w7gwBp7QiOpVb/7Epuc/TfnakpdXrPpuYes3w6HSxGvG7Bh0O7Fxz/UacADza5/F26g0HJFSY/Yf
jqhQf7mzk33laDVm+0Sl5Y/OydWrMMe52c9ZziYkK6k5h7nPi4UGo+3g30IqiH9y0N1fbqEv7ZcG
99BCS3BFcdciePRiEByzFxfmYtZ7jtvAmbRimzkWWYU2CZnWNkXSdz09IiuqOEGU8G6X4jXXcI6G
NaYBkgQNcwUwkNqlizGI6j00p6W6hKXYPkJcty7TXvc0TGuCI2WGz+3ZNGrtUsl5eFKIqrXQI4QF
WTohEl87JHSkOQg9I/HJNGDtlI5TOaG/pG2zd0GjvVAIjE2Ue/rCaVVz+RxkfSLb0yVPPtJRj3h1
go3vNKfR7iHcd89JUq3s4VaefmOUyHmlSDCERppM3LuZcimLgjrvkqu6qQLrEKiAP4cygL7EwrHj
H7O3s0fh6OI+8cycjj3m7uGYluTfhQNafbGdkMhQRk4AHYRjKIWkNGXJ9yipLw4Cy823khtdR0Xt
ACJJW7s7Vzbez0gn+2Fj6VC+63NzwdjBEQB29Hw6snYiWQJcrjMJNoX1dXLLztgBsFc2hG6n+1qW
U92ElW2trB5OXVAyrytSRQ/RcIHKMqXU1MpS3jZkZwURx7KF6NOBFXen+W2OUVZTTnoYnV58sTXN
fAqGwUSsJ3gpY1Zgcgn8caSBJOiSXI710mqHxPM4fYw2TmvKhAbGRS09G9YnKn//uYEJAF9mrRc9
xAxtP2AOhcPkBoR6RJOhZ0Y4Mc7+AozX6Xa0qVaUNgHA8rir6+AsR27pQkNb1AjjbVbfB6+gGWMP
yngeqUSRf6DegSsseDbPG05j6VEhRO1DU2nlfhPHACLKsedFZlkP4qJGBMk/4XAGxaehP06zSJ3I
ycEknTnS4zM04KOfu7XkMuAG6+BC9kGrkU45Z8QGg/ItQ1JVuAJBEj5vRpO5ztFKVn7acQnQKlt4
0/K9WYr+KgfoUJ9NQQ9yoQfZhJS0GEQQDqRYQOToumndy3xoA0hpIA1AzFhpnHL71L6wO62KXYh3
ww6OvC8eddpRxb5uMkTNs4YBFGGvI9wIaT4WC68z+oOByAEVeFcwnSEiwvRjs57me97g1dlbPV0R
jopOcQSETWnY1IkMQukIHfmi486vpdFajxwrloWlYlh/2qh7zpG6zSx1feo+OvbiPcjClD/T2g7K
SNmIMkJ9npxX+sMVhYed5mjZqUsWJBnm+M/kzc7vkrx7ChrX+AJ4OUUZl6f+PftTS1ZAyXN6UEq1
t5ur3rvypS3uB6tGJYtuPLiBJVI+0rlISvzt2UDJ3PX9GPcGqu2w87YdXpt92YZWhwc3dETekB3C
OeLnCnSHOJaMQWWPmcuNSIBcnNgcYIEDd0qJxIEid9f7o8yi2kt0BwIzFok9rKLlh2eRXRMZQ0U/
SZPKmsAFlRUpnjndwPh/2DuP5ciVNEu/yljvUQbhcACL2QRECDKokswkcwMjmUxo4dDA08+Hul1m
VTkzXdb7XtRd1BVMRgAuzn/Od7ot7UAQO71jnjKQBzzRLLPBMFstVDtCBDkTLN7fB3MzeSPGQra/
qVUdpxNJOc4LS8Iw3Z+aNAMWpMOceiFZ2rysimnNIduG5bntBpH6I4RIXMQ2183T5JCS5yWyoY4t
S97ekrtgORfz5LEqTMwQUPbweB+krUzOOuibt6MoNZgpY9rGwWxDwjto0P4f3dFZvIPRyWo8DEZc
vKe4+pENeAnXSMvshkBiK90feuUtia+Z++ZNNz2owaXJV07rfSXv143896kUsAZ5iNLkh6ch3/jj
2mDxR7VDVOszR/ximtBhkGI1wIPctYLof1Pmb5lKIbuYPZ7zwFigXR4aYgDuiaV5enWrWiaRvto1
J20dcemQVDa29nKpxxjcs2p/NKppvkSsG9/y2h3iUI7pzJeJQOWDi1QvrJjTnTk59sCdnZLwQ84C
/RsoTfFhgnBlwy+h0x3XigsOCLDJeI3tZMn9cYQV5k9zNl5t5eq0HhWekoRCFopDtMYGJ4Qf3Fz5
c0EAOEMZn9GzsNgnp73yPfWh2CWvllWrB6/Uqs7n8h8/rhD2KIEylvzBW3JmukSGzFNiFZMXCWOq
7rRirfoox3/o7b429wWX9Mpb3FtAInq53zN1gn9u1Mi4T0PE+Y2Ti4NbN+L+FEO4r8fKJ/ILvhHI
XvMaI6SqELZg+lv3ErOMalOjnWHxyvYZy5jNl4Yx5WdMPIxsCh9CE7WIe0mIlwoIoUUQ44Ejnvs5
e9Zk4BhOqh+61NY4aKmVfMkmKAshpSpMhPoFYrI/ZJrzMi34X9j7K5qaS3APn4yTezq+hhJ/o+iI
xxzK3onfCO7sCL9Mt9TH1IotDgflICKzRnrJQzPZenluZm3+or5o+GUosRQH9phuvODs5j7Qa7Pm
RWRijHthOcAdCmPudXqSmmIJFP2yXGZQJq4dK4TGijiuJ0eM1nAr2Jl/kOzSZh8Otnm25nEaWDY6
8bkbMfFJqhhNVpMuwQY9c+MAap97D3/PfiINYX5SumWhGS2O9pH2zd5yBc3ePcJRA9pHSrr9rWpZ
kbzZVu26sFVYB7u3zBMD67K9mErS1bSOqkdMbzmHDsiyX563aaxMo1bdalrrxGBCS7vhkr4VH8mM
rZA3qaEvJR0bhjWNguBxwAtZOJSXWSywq706+GGHoXQP3M1cDn+u0QynxpLORZOl+pXbepqxgjIX
YL2cMxFWLt9PJNbCrv0aORxgQhcD7ljRyMxgglrxZhDC6CkUaijzrGTP++vE/XCPGXH9uYBr5Tpn
cco9cAileAiFvldHjUEsSE7Kfp/T1hRfNPBkU5C3/XJXKov6KB2XElVMWWOR8ig048lKR84Vsdj6
IqDAbELWSHgs4EdRcBNOjCpXGncoCT8zQbPvZ2uYeq6j1oSiMaMehrJzUQEsZBkz5NTQ2odpN3Ty
R0nJwOjj5j3PVZXENN4gyh8kp0V508IotIPR2xLjPPSufYdNXH8AgYKuTyMTpdQEZsheOSXIPGZF
FT0tomzt23kph70Xyd60e0sj3hLiH4nrw1ysvMtl15h6aICEZTLWabF7TCHu2ZFHBRkLU70Uc9j2
JbK316C7HBq3wfUfg1dub+XfQaAD/W3NtUD71AAWUp4RVOBZ3ypXanQeeYVBhQYXykdOIloTctDk
3EWdQ/lSKm4EYb7a8X5plk4WEjiammO/bU75MJsqm0MUEIl4m9LPfSgWwCCHVmFSCctFAfLeCgQA
vLw2eP3ameWXwZ2MK3UMkdLXKoZYh3FG1YLHVXm/PW+V7nFw+BsAQDsHgP9+GaevXl6NJjPNIMY+
xLLVrsSXKnOyymPNdKMLJgpvbrgpyfEMNke7Rx6hnTZL3TzxO92KG6g+WfpFj1PVBxnTvhIeBFfn
qE976fqgZzvDN5o8hzJPVu2Z17bSQkMM7MbjxqIQtY4e32elJe70xmo+pszVQM4iyzhkn8CG0ZGz
gGYoN85AvlHSgQuKtuSKRBdUk9H82mori9saP9ll7HVHT6XFvnwjn0PdtLib6lxgTxyDFyfiJoxQ
M2HY0y6cfx3jWE8gHZ/1xHGHzwxopxu11GvzeFexqyHh8FOL+6atZXfklM/EsEHYrG7mVGewuRv+
KIYwy0Yc2pX7WEQhA++lasUPNsvBPFmtYqOtM+AKEYP6Mj9ZTTneEzpm0EGGcOmeKJ/GF065L9JZ
kjjTK9N+hGISdNPI5ZfW6/Vg5UWWBiXbswDiXAHD2prRop+hXwxf6mXF01FrwxOGpOxn32QZyis8
wz351s+3iPgcU0fbq75VoD2vuFnW5EocuW33c2yqRT3CfxpVRi1pLyP7CKt5gZ98sOxtLIKFu9sA
xJHGYdYiU3AeKadpOVlpFctosbbqzWCR52oB3g4s+zbJt66dxpLhQKaDQIGdCsEur4buzE8u37xJ
028m2KRJ2BZ6/pvpRPG6ZFjmDu1Wjp+ePbbdL64v+KyilGZG8dawWFUQlQVTnZ8uomv1uwAv3P3Y
SqElVE2BmfK9vIGugfrVwPqWI6PB2KnLnjsMXoGDs7SsD1bJnPDQWZk7/VZVmrK09R3SKonsJH5m
2JAO3KXm7n0WDquHljoqOZh5LMVxThM8pdwxSRAqL95suvZycdqhQwZasZe5od5hSwpz9slvtUva
7oCuNJ7JCtILZet5+X1j1VRhzvy9vYFmzbrubYbKfMX2sH1bM8NajiLFxXvIlU5jFpl7fUWVl216
aTqmjABs7SRFnZUptVAa/1BUlKOlndvZ9h5cDnlV6Gi9IYlipnlsn9BdJpX4ZsLR6t3ziKx/p7M6
686EA1siLVzm+aCUY7Z7UbNb3WcqH6F7QgbMdiG6hKjkdTGa6kTDC/tVX1PY0wLyGTB9wetm7tdo
W0QbDAQppAw5X+Z5XPBPVIUXxQArYyZBAgquKiSXhWVIewi20JIbk+nfNp75S82kGLyAQxDBRgzh
g1uNvREvFc2+SE/bBtc3bWmeNJKBm0zDONxnTuPy5rWy/zWwSX3TNgrBD7XGPNA3UhIAfrkK+yzi
eXBCjSgrCmKNfTYwUHMBjFNCYTOqNob1UBRI9QCPFqajdt25841m0+roz97QbkdjzHLvgnnYvG7r
YB6c3CmNqFa5TIHLkEE8mvke9xAKlAbLY7kO3B9zBPaRtsYjthrJf1wUzfbSJgX0zLSRsENGA0M4
sjLP5XJWRSk/yQF5n4YaZrKouBFgxE6O1sgrdwYQaQOuBHWAUeNULzYqfvqQFLSi/3Zr0R2Lfs6r
u5l4T3WeUETpyyNlIcNBOOk90lI/hOgnWoJCiB4HrQtdvv6+cm0FhbRsvXMuqSHRH0EeFPa5NCZc
6+zluqTQBmNAuBgusv4w2sxsBWUw5q2RWBzhN3Qt/WgxM0zvly4TXkicUbWvJlti/WBpntJ8e8HU
Abt7QuWzMqn+cnz9jzf5PxwMX/9/a3LUfdWf6f/CLPBev/+zQXn/1/7yJ2u28TdpAHYg7sUAm5YC
jIB/GZQ1CsSkDtYEqIYt//Ia/6Mb2/7bbgm0gAR4pDnw9GB4+89qbGzNmGDxLlsGiErcuP+t2jHz
j5AYBktwE7ZJ8Rk/BIHQ+8Oup4D38O7N+B0TQo5ninLNwceTyPvtMaRBL0PC7X2ztJeSbio1v1ld
KsbjPBRN4MZ0y/vNslLZOmyqYVjY6CjRiZUkR9tdDYFzxSnoMBqGKhzsbT41g6lE2Her61GNKrld
tGMi3zlocUUfujTBzqVxsgAeiEKatAPRz9j8+9bBRc4IxnXTuPB0/W/P7avvHIiyBnJiO9inzWEA
ylyq4jpXVUDEj2LttfbY5WBOfcBL8fJtXAx5mQG4LHBFvO4NGHU6+EbuykfVLNYjFsmpOqHX5b8K
bUUo1L3izTOSaYayk6rXxBz+usfl2p1Tz8tp5gTeIZ6o9YtqBN0MasqpPkfI+a+s9e6TbZXVGlSw
kcxbWj01y89AT0CPZl74okqPG5koGLQzBtSqX4YZy+q7ngzS/d6XbE0BaHWZhq4xWc8Qfxbbxz0J
iVDfqNXEZDZRRzJg7hlZsTXZHVzyjtmDXiUJPiO6HfDOVdbIt5hOC9bLfNTUtehZpPisMWAcx7rL
yDCkiboIDJu/yHEwfdmB9yrCpMcFaSB3Vx8KDFFr2Hpbg216RkVCQevHC853klzMArbqkhkx8xe5
jYoKjkoiqTPwLu7rdur5Ok0JsklVdZ76G76qXzjwzO52LAjhn83K6l5XnZF2bc7il0zrnu0TnNl3
kWvJj1Kfc7AH1TapkHK4ed/DFLl5C/Q3DVbt3PcUWhLiuLLyia+kVnV1X6heGBGZKHhSh6la8peh
t3pKlZbaRumssIceGMcwPqxlVlyNVO6jDfBnjKMx7cknx2lxPlFzqZ89CGGwcReHPiaZyrYKSo4l
6TO9ru4e8TL2ElfFvJBuIs5Or12t44JKumT5MJsUVA0VYVkfYM/vXiu1GAGnux1cX0n3EWWr0SKL
AVX1aCD6gYVg9K6dYb7Ov7uBGrMLnQZp+j50K0qmZQDru9nLMcj4r8YQo63ZVEpvJaZlhMqKU3PX
Twy4q23ZC7/QE+CLc6za97IaApnqVUm5cZ4k+XHjgPGqU473pWqUf7+WDkd+/P/cqTvLmgGWplZz
QpqsH4etQ6qwqKLiaaIQZw3QrDYcKA0m0rBdYHkGWT5PKSYyT/ymBrtteUoGDOIe9RP9rZzS+t0x
esjys7C6b8VsYctgQIhzgYp1kDT1iMfjOqYNjV8MB2MDr46OmExX33iZuwU9nOxkEhlmq2cnOtWq
I2VMLTPDUp8eUXHiVyKrjE27cnDvaByOu4CVb3guu2rHgZpW8ZwkXsGpi9DSj6TSvacWrehBX7Xu
ygmQSU0ixybgj5OiowuvUUFXVbP0FYrCyEur5E9WyOyHx0j2PbZX1z273ojRlJVaIWkvWbf6cRHX
99y4J67cs8m7mYBYeVjL1rCY+Yyx8Ku1KGrmLkSXfBQND+toBdU0cGHuLz7eLYfea7nfpFatXy5l
DDskcMGj89SD2wfdmU3Of3rS/2cf/w+yt//VRn55b9/rf97A//7P/7WDUzfyNxLqvEX/2Lj5m3/z
iArgtNUxhuxhgboBg/O//0PYfyOpojMnI+NLusjFTv2PbVv/m2C8AD3LxCiuA7P77wSL9jzCPyUj
9gODzV5N5o+UEvv2n2FPUwzdJvvxYcK46tOQ4d41Osdl4sfOv2Gj/xFUcCm4AoNA7scAlLEXbf1r
UCEHIrqNyZQ/dln+uFjrjxr34T992P+PZNH/9dv8649w/vhtwEBm2oAv8dHIjR9j7p29bH3Di/xv
Ihd//hgBjtSE6CQZ4dpchf+IAq50j6fMlfMHCznE0F5YWcJWy4P/+pf5Ex1BNBWWH4RHUMvCpE/2
jx+jqODRBztRD5ljXgkIXkC5IrfSt61WJNj6BcvYT72hU6P9d5jLP7+rPW+8H+XIN5N4BJj3r98V
mr8+j6UZ35PDvxbeRBZ+iv7Nr4fv8o+Hj58iLA5HHEs9YjN/kjxyyTQo0ZRzjwNrpAqlRrV2iuw0
mPlyovcCKyFi6auZc80cdI+Le58bsDZTL/YdDwtTjWX96llBMqkpXHIMCRujyIhy5k8EYPmQj6l9
7sh6xBHL5xvx0czn3Mb+orJMAKme4ltH67pzNs/mnZ7tqi8jVp9ro6JqyUY3VrnDsQS4uXlGIJ9D
ytfnu9EWy8OoRuPMfl0C/bGS35ROV0fQN/l8cXAnhZ09CTpK3CXqZghZkJEg5Wvdy7ZQpH2gqIZq
kCkjQeh7zTZfiMKWeNaZpO/lniSOp/wo3fatXTz7iMOp4lzi8Z8xF9zSPHBBkXQYZBaZ0rC5w1IL
zD/k0XfqjLeqo+WI9ErCQxykNTX37qKpJ6fQm7Cue/enLEbKh5w2Tm+lu6kXQezkmopKXhyZdOHY
114A2a6MMjMVH5knTW7tVJTLeSqOduk6v/p4IGjUO3qQtLMeLgki7kqEICRwop9dlO6zllhz1Lnr
ZwWh4tDX0xtHx71Tav+dS1NyqU/VsctG92Am6ZNutq9JSlW71aM75m2d+7ObLzdJn2jBoKYCud5a
pqgBZHIpYtFe9ybdcKCgC8847QcDdjPOi6l3bcDc36lsqqPBBsc9ktILkm5VJ8VRgluYM4TYrlqY
3914aqYiDY0WvyinyYRgh0b5nDcwGAX3Vp5VadZ005bu46IajR81CEraiTcYA9FmpVFG21sZUr6m
c8sA7nM24HrdGOUoqJKf9Vt0FBsXsb1dMuF6R9CAWSQnTk7borsBIp2WY4Rs4Qbmo331mLwftl0D
LvWieZJCFzw3o/gCwWqKEAL5+EVK5RWQFeVVbjdfaJwSsDb6zC8nb3tCP1E3Y1XPv5PR/ZioOsAM
3iHkejgOrbRdIj5o7X4Y1u2xmG0Y3YlMT4Tei9Dl3nIPt83gO3Ws+1WV8pw7uCpQOfpDvgtoErtq
UNv8azQbf2dUOUVrTzMMB600sgyn4jJlIWLahAmqkY55rkryZuGdO1OrXF4KPRV+Uq3tuW5SvuB8
M5m5CDuigGE61zy+T8u4kF5IcXM8dtMkmSZwoDM0G9M4l0RfVUkblps9RLALtENZwO7sV5s2m8R8
74RRYyegVw6BsT+NzET4/zWTwo+8OlYAl74cEKeM2qz0YMMVPLSg+vDwNd6Z3ozHRm6Q9AHLnQGW
NHfaMqlzIdIJA9yKaYQs69nK+vUqobMRS1B82bJO+IelTu39sAVbJ0nZ1BtpUPodUbFdMd94Ctfa
irczMpKO5bqji6xp00i0DXYUWRm+M6zZhXsGcIV4vcDeqvN3YO5zzJ9hyLDOgW+8lcQGbgsLvboQ
dRPRwiO5h/V+Xj+7sx14lQyZpjK0U3MWTlbxq0vib4MlB43VshE/gaXgFOinl1niQanr2DgLGB5R
2rv5/Zal8SmrSHsa/dpTNeZoHDnz9NxNDPKqhuKYclXDdVzbzS9nqwlmmjJ1LKZJf9Dwwzx27QgH
jFnJjOP8oWNMEriEBgPc9Q4jBWldiQnkZ2tgxxLWmJ9GpMNwLhP8abGT+i4lLkEpbY+JKTyA0K5W
+2lpILRXKwXeCbVF3cACZoCtftek3d9s7tKHENSWY5fCtk2s2PHzdM1P7AIpsqiqwrLEGmhWSRPp
do9LoS2aB2P2zLDKrPJUyxpJbrK3KFX0Xuetd+vlmnaxMpyZegbbY2kwC2GhgwADANKXRKS5A2VZ
ZE9GcqiX+tOcdJBSJiOamVDi0S7K4mNhsHxa6gocJAa8r42yKQzYI0d0HTX7eWpVfoOjVZ0JBNk3
PGryZlwxSCcNxqu5yLPjYBhP+KO6EB0dxM+qfbNnYzrVDBaiYqq70zyX2qG3YP0R6/CO6YZQq9XI
HSNh17utw9I1M43zR6V5b9lad3jnk+q8emt7EnJJ3owFLVU22HbxIRAkk1BTspaJmbViPtmoA7gD
ukbbUysyDGt7T1vS5gpVtnWeMQEnELXi/tSb+wZISIpiC5euQ+bvw6vBiBP5lDpV1ng2BWg8y6cl
+dhKvZMnfIDFN48rL8b/kqJA7vv6ZVOLfjeUlATDfbxWszN/9qDqnovNG4MuV+IolXpSerMhAaxT
ZKRiw/s9f9WNNR/IZHiXLq8awq+GfsVfOrKIKY/bFGPaIU+/Wi/nAWfzwctQ6yctrTH/kAvz2T3x
yDvUImd98sucZkhyfdzfu07efOQ9lW0YgLUs0MylvXNyi4wmF/9jZU39eU1NxnTGnN8srs5HN3KC
AKDyOS6iskLQfZbNLLEvHvHcrXx2c55A6VkxHrJ9K1okx+xIX3zysHqT2FvKdLqPp2a4azgkhE5t
kTscSCsjLzvHklKhSK/SzyTZ1oNYlHnJNfEDDcW4kn77AJ1EZdbY6xXolRK7RQ7FZMT12rMtxlbz
TVDw6quMcMZSY570CUcOj7gJGCYOtn5Hvqm8wX6REuLjPnrotwrYnhi5yDvVIC6MUJKgZwr/0KAt
YffS+8eFXr9Dgjnkrq/ZzF2XBrxU6EnUj2h9lhUzxGim7JU7bH6uPM2Jmi7lP22bP/V1SG502bg+
ir1G1qcxIiPHCDWRwQjURL3h1Oe/c8z/76ltfM37/2a7C3hwhkvaD9hjO831rnYyv4OjnHkaUNRK
gggnQiDlFzcog8OEyxtr6Z8CokkzW9o7/hQzGsH3hlqhm8+rjF1/tAFxHFp9Wr+VuFnpP5zmACMi
1jZREaMYXDo8vFRHt2x7P3P/biUzgS/qUxm4Xc0Zo5/Wh7HU35OmybHCJ90HweEvgQHy3OJXpaNU
W1agK052s5Q1iKyKrslZTh+0qvM76zMryJBqlU8kgn0SoNOdLBPGGis7LpmepQ5AjrhYI+X9nKx3
ViVOgy7CTnzvaNpKvDAz3OmAIQgO5CSWe7GmMojxUqN3fXWUjlySsU8OeyQYMlU633DcaCIq1tyD
PkoTaD6d8n2h014umSG7kiId4Q0qtJ1cQ9NA8lerqk+ciIsrWdsasiJD+GW/OAq71KNOtYxIsX9Q
9aRjcONLQxbskvnI9DkL0IKSgL7xNRq9PZVm0cBhF/pPLITliT7Awh+ZKFyswqLHra28ixqkzrZJ
1xxXYfNgZRhvaBbcjnhXWJnLdIpIUX1iWR19S8fYgSgpb5p4tvHNqvRF82ricxYndyovx3PRZZSH
7rM8Wk2921Rz7josv0SZNu17woApHGFgfc+MsuRNBY60g0VnGJkojZeROjpaJlf6F9tluSQkD7Ct
CPeJWiecj5a2XEug2qAVh0+auOLbedzENSvFuzQ4cmWVsbuKNw4HWUd3YUZf7YHjUUOSUrTBMDpF
iM/KPq1aPexT7OJ2QUS9TVf6NhGwjKdOcJA1sBLuoY5zvjSPPHAiIESAU8adigecweNBLs3Lknb7
MKwzcapo3bnurB+tO9CxQAA6JNL6e+WAFEov4yn1WH9c7p77NBCdqqnEel8qiSNB9AznWtwg6Ryv
ZwMrZr/zR83vc5OtOCks6AZexiOMxh7fpGaBbZpBH3Z6a+qCeeriB1lO83VK7OTKOreeJlVqJ/KN
ALR36CinQfD7bTby+JYoW0UeD9dMoUZaXSvPBcY85tN6XeNYJEj31PeW/Vnh3Q6rVqTcTtrxGYur
uE8aNR0rp3WfG56VXeBmQxJ2O/Ilmva56XUgQ1yTLgN9AMe+5y1UGBcuhu7+qs1Ehoi8NlEDMz2i
KKZBTp4y4ohgh/WCkSkWruULBmUBjZmcLPYKwaa1QpsCp2sOJ3Yvas99wnpZtKj1o9jNsYDj1lPS
gOOt3O3q9TzvQ5N6Z/x3KYkyuzhwOakwXXNutMSkRYQvqFQtiE6bbY+NY3NTDDq5uX1bskzdk4M0
1AHP+BxMo9BPo/KST4TnganIgPcZIdy32zg/lasxfWS1tV2lzlTeLPTxpMp6fXCtdC+WzMyL2qYV
XXLLDySL1VWLNe7Iq1A3LW6a1xIr64umGcyMnWGZg1TTCvL4cjoWVeaEmWc92enaJJgJFui9sV08
WUZ76jiKtwWZGiRf3Mh6c+Ssll7gCVbfAe1ypuuJmE2OwGI4lfXRtvoZch8sZqvOiDPMJM08BH9G
o2scERH4xrVLHuputQ98cmvmx5zpTis2cgaVxvwO9U+G+Kb6+61mgJ3v8+uFeqpgLAtqaBkx+x6u
yhty2vJUWrl9nRyVPzE7EGcZK0CFuFlphpX5HdCf5U7hx4sY2u8RhvTQelkapaO5Hj3ZteGGCSOc
KDn20VY5BRbM1Qe7ZP6TjdhlAAySH3asazcY2Pxb/Me8t0epbW4wZ0YVIbjv1lXxmBnJfE5dupDL
cgYNq5PInnqsLCxm5q2TdxSL4IW/a/CpPOJHsS4GtOFw3d32ZiPxdPZlfSI1xaAf8p2gwmzamDuM
2wECQoYdvPHe2jT70hrY803L4bXSGBsUmvcTogvNaIb4gYupPKmVsmW98Pob08KSkozed+5UzUFN
nJymIfVCs2dmR0yIwCwxE5rkLBGaG2d0CWDxnJsaYrtJH3PpWrz6GZ9LLTIjaEiAHDI52CC7s59o
G89aZnIOs9kXkm6br7k3tXjIbe8yVbZ8EZhGjzYT6GPGoJzJezOf4pGQVl703nHxCBjF5OtDynHt
F3AYzMUy+jPn2fgVa5S7tSBib6u8/FhjuztPWMJIU8XL/UDL3FEv5q/RGUlxtpoKcqAYLIrNck6q
GuZwx+pO2KK+aSzHO1VmR0vTyhGpX532CDuS21Mq3Ms0OuKV1BBW3My030xvdM9rEVdPfHAMx7al
+FQ7YRYDwU8x0UYL3+iOl0TeAn8vIl3Th9AcbPjgFlG5EccAfdhcQlMGHvjTzCrA2z5Eo8u1TWjs
Q1Y9Ur4M+osRXQ+qZihiOHQjoOaRSilz5s68DFjThLP1PvRn0lHT8BXjowsKBk5Br/NkCBfGZT96
I6/AmJw8ox4C5qP5BTp7EUETCoQCrtkY/VlXGGN5RfxsFmcxFva9VRTVs+Zu0m+H9nuBbSSktiPB
l7bnUdMsBzMB5XnEP4T61My7U0UQ5zZeBXWKwYx1L1ROrx+2tkAhqOOVoIE+vhZdp4UYiDBR6dZ8
FKZhRqY+k0cmhb4cp324JJqaAS7xx+Y86wUj5Firj/haccJBmAgnk7UOlxxH05QcKidTFVobVHZj
1u27rB9YsjEEogTWHPXNRDtDmfpt9dgq1w4TFIXgfQg9Xz8UbiUDBtPFU5NzaHJUXx/TeVXYWNb+
2DdzfaqwYJ+kmtyIqEgXkvwdrvwKdUjyqLyKdDZul3gZ3vPceJvavUkJxmFoi3oNkrnSiRSMnBNS
RxzxjHFTj5P1hFbFZT0Dg8BzXN16fdo+N0ne3OuG8bsxuC0ZirQjQ67ygH8pv/cECXz+nJ5fFSZH
E9TSEMRud2eS7KQZyesfsq4vbuAGf+AccFjf0El4+4p7Li6rX+O8v8tWALwEAVeBQaVoopqs9YnA
RHOTML8lobQHg2I+7rJX+cUxK+cVHqH5PmwWsdwFjPfWk/PuleWc2pw3kyYmvPH447XbmA4Rv90T
gopl+SDa6cU1ctPHVwPvpcM+l/RrdXb4lO712eJFIAR91HNlPLbDTmzdep0TZZwdZ5k3oUaFT5TE
oxdNA9UVCPH8Nkrsr+SiYdZJzUhl7psS5nCsUb8e1JotoZcpKwJrL1HoxvQe/Pd0bOLFOCbGvlFx
mYucrDPChisD11spMB7K16nrmpM52QSpuKzQk7emj4kwmrOlufJai5lhqzWrM8B8SaPlhC1yWJKj
SenwgbBDcY7LAtEhhwjS59BFBmv6WHAC+kmSyVMiyEc11diGPJysj0NlRO2K3EBsvPsFxzD9puGU
CiRPLMF65Os424VjLop7NApjIEG7dD6mWhskCnJ337ORjCT35n4UeI1L87aYSuXXjsH1vwVbCW+z
rm8qQtpRMhqvjFeRFXIgK4g3I4k7UB9IKvEBbDu6tUnXjtS7+tbUzeXipFZ1jLUN1cFp2lvTBQfm
laI+Mq2kgovk8XVjhB4MDvZCJQvjIU3c5kRONz1sWv21JUV1ZskdI7y6A2DPcaXIuUDCHWKOE/i9
jnyj8YnsHLdEeLs4tm3t1SonN6gcjfOoJRc8Z31zyXrNfFYpq/SmwZoSbqpHc9V/IJjvwbxNI1M4
czuo2i05bGZuR/QK7RXphXEcBW23LZHlcKqRRlTWfefYS5SYm1S4LgR1NCws5wRK3RPZpENvYFFe
NTyhBQepgwE33K9cj45H3YR/2XBxL7kP/wBNtNy2kFQkvOMQSz0mFWggPJajSYGtA3vIJTHbQskX
kBEOmLOdcNaVcQCP0z2YrG44YVw2bNNZv+aUEii+Hcb+sLNyP8PBcCoqzJaKHNKPmMvCrdkhR2YQ
KAJO1lgeF11EHRrdU1486CTVcqF9uBU+fU30HpPcgs/WaOUd2iV1RQZfrrC09UpOrIi0yc2PPT6H
81I547NNRSSrkD7eLJkujj09D1G81JNfdKrjNy/3WQN+OssF9+JZpvKn3uHpkGN2MzeOFkyVlRxy
IbvXrFjFTYfa+W1UNVT1EVua30JNuDa2qQVmUVi+Bn7/O6MXPA4O58FD3SjMnjPJndqqsjCuaNig
yq8gN/KwaP2PbtpF/5lCoiKlOxgHXXfreEgmtTt3v6itmO5jI1f3uCLmG6cy5yMcv+/5Fg83U5x2
AG5q2bKgLQDBkyx3AkfNVkjtsHEQYDFehKhpeYh1l2jJ7BH2jXEHza7T4i1q9Lt68d4xbMujymcD
SarkgKh3fYD/zb2BTbwFuHfUMacaKIIMRK7IIjDaayuAHbcublOOk2iHXsK51yaFspKunsL/Q9qZ
LUeqZNv2izDDwQHnNYJoFKEuUkpJqRdMqYa+7/n6M9h1r1UqMi1l+5yXsiqzvQsFOM7yteYcM5rT
AHOtG0Ca6vLgR5cUGrMkCq52RDGgL5QD3hz/FsIUXo6AbCocOB2GMYdWGf0DnGohiaFKjtaxjezh
GlUWSISimbHBV/NNi5g55ICo1KU5lI9Vv6Qsi7q8l+SWStG9+qWwmU/w2TGtKH1RsW5cCJJLb2xq
r5XpJ/2evEMNZXYknpWb6R8cEX9YiT9cM3TTiW+Z4wek2x3YINpljz0MrouKDtwOl+y9FISOAJBx
2D/UFjOzec2iezCbApexGLrsXu+QcsiwTEninfGmF+Wc7dLKsS0vrh2ykN1JFu8DTaVNS1ruvaGZ
3RU2NrTLwmW3d6tqjXW/uWz8ajnHTS26JJxsJDFl9Yz6VtFFmxqGYB3OwhuOpW9so92NbyKnz8f2
G9PGcJ/Gc0crmKqjN3LJL6GdZpv4lCeM6sSr0jHKSwThZpPhSZjt5BID8Zs+ROmR86iNotfvb7Aj
c4itULKGDW1HP5SoY6vhp8X0eBNaWbjrTNGXqzIV2uXEhMLDiTd6DevrNh7oO/SNReFrLvVKgJuN
MNji0gq06adYJtYJ9sSfjo0ThhKnH2+iGlIVHA/jsFj9sDRrAh0mHW6skjH8spCvhZhc/QNtryDn
ANtw3XWu1wPUuqrtMLxhMs/LQFUCUbJx2x+tMjcGloX0WRPjzKZsaUdXZXhbhnFsVlHsh3zdou5n
K1JJmlE03KYgAqeVGkz3wEaWrhOnDh8xxZQHc+7a48D3lTxxrAxxqLSrYupuR0S5ewNikKeYim04
ysFrmQCrryzSIInVMsxj2ZfNrlRxuy5NHaT47Ku9lqegQtx0mL53QsUGkzWaubUTlheu4c6rVrVi
V0SUeOjnW28m2Otdm/p2axe4uWaL8xoET8a1aKJ2uFP5qSaDtTIpn/FMiL0w4jdw+fOBEeLT6M4P
Ki7eYhQxnqP3DyVzaRyuoSLQ2uRYvaRMzMa96ty7ogANtGOlpztN0wmWH9HvrHWaDA+VJuRbXBkT
EsbAUJd+EpqUIHS9isjOKByS4LJJC/M0LSK3RK+cgyKIZeiuImWUOx37yRV/3LyqxhjjBsRRRPyO
CndmUoh9M/sDsQ0sGhDImFdaQqHHadfymHZE9zFcjc34EstCdZ0slspcEMgaAY3xTKaJ1/RG5nKT
2D2ELsW80oPLkjHdc7XHxnFBJkzhuDeCot5GzJm3MKgYNpKb5JE1iWoQH9uRPnN+oL0Dz4Gl2O8k
SKmLjhgWzkVIvooBmBgNGtYlM5QTrL9xH9OA3mQyS75xrAvYhGW/JZhm2FuCUlz6hruJpXS2pBhB
Ccr6mVE+e0iXzqUndcUYbyrmfdabPpolg6NDINN1H6hk7RBBg8mT6Ph+MOctc5XnKO6tXVCodNPJ
kHadWSERzNz6I9LcucSMKIEaxBiN1vVS8Jl5ALMPz7+sav2NtjjIp5564K6vc7XpOlyzSZG2BNe0
C1aLfMJRD+ur1l+ACtNgIOkf8q3TONbRQdC3lnZrUEDSVwcA8MZp3fAGopQ2yVLcNW5We1FA58Ps
HDwUsIf2eju9KBFyUEdhB0mED0NEvLdZ56izp5+DMBY4jG7TKwru+F7KB7BBqK9dO3nkjotXdGKE
QdUV6obEjDjnxQlzT3pWfBEAKznJrclwapONKUwVV6Tfps61npI2Gx+0xmphTJGyQBcoNbymb5DE
IbBcVS1N5wWmbzWL8ybn/O3aAeZwoyc3KteSVUqQA8MecHprTlTEy7cOZX5cRvoanIT/ok1FFW7j
AkCu1+pJTvDy+IygXyEujIv2wm3sPqPEheA5UrxcT4HAL2LA89aFXW8NNbR7zcd15+S4d7NgCA6E
D8i1nTvG00TIFp6KUFLguM5w01Wl5Zn2FBJ/berPWiqpsqzGX6KmlwhwezC90TS6C4fDz73D2Wsd
BpnCc2chSsCy9+jWrODYmiZvsgl2rX3d9ziBNLz/Q3wAmWAwpLRHIt/gFbTw+Lctip0N9IV2x18z
7iatU1tb9/XHOq9opuu+hMIlyzssP/I+wJtCJ69rmZ0HWFsHAr3GBkeEnWfrpNQX607XH8Oyybcw
QbJ400XhQZslzyI2KLQchtvFKupqYOwwq9J7bUrjN4aJ6mfoy5iyYew/ypLUCQ7/wy4bRXIXQ6zb
C0LAfo4J+lYdkd+OXt3ACTQj3tEvk3uHqSqepZDxa69VAEfcAgH3ihyjm86A3TPoGHKBuETTifY5
Y1296Qw4GMAXSjoKLMqap9Y5GZXlpHaWVVZY7kx9o+icdFg9zOlIV5FsvNBhxNfJaYuC+dqM8/5m
1OCot7X5ljm5TnWZ+9eDmbdHHEjxxUwjmKFVsYh0NAvzZ0ZnFHcZHUXrJ4BCfeOEA7SFMtPfQ84K
UAE0DIxG4WwdQshnPV8RArbuIQmhhTRCjrojLb0W46BXBH58F7JwviXpEL/R1+u6LWiY6JYRpA8k
Z0yJGjfmFYfEwEtZ3nApMKUBxqjD65QRIF37Wb9IU7rqokjdPXe7OeVVb2RwGoxb3LWMM0v7htSw
+GRx2KsQ6QA89Tte09lAS0LhrG8MxN4XRDPVG1HvDc06BtHAR3+YeEnCrJw829SbzZy2GX1VR6B0
1RlxXEYARNdZFWYHs/OLNxwhIwMYzTzahWEv8hoQjgFGqRJy6EpSomyZGzDeIzhxIzrHPbSilV43
qRdpWiOlGAjGdVmzlZQgVqoYDAdu7/co4DWP+Qf2OiL0dJVxVrNw4FPxNyPtF+Yi6AxSC3DO2lbD
9FCWbbM3hKRlQfSLv8tCkxZ/LbTrJOpQbDlhjW+nwQdpN9V9UVjcDN+c2p1Vt+lHL6T/5DfGfIqB
Bjy4iU+rKw402pYlk4rU+TaYMaobytXmCynfmQSNWsHCAGEYC6bdlgAfPgvd+sqIQojA4Xdmn9+m
cbEB1yuYhpvCPU1a8oWk70w4yDEJLZ2pK0jbUM6II/t8NXyO5LqMbX1y+okGz0LkWX8ZUX2GEuYi
XEZA0wY0ZC6Jp58vMlaZH+nGUJ50a9i0EX5VnWH1Q8bI9u8Kvt8uZEq8I9IwUSgCSz5PhdZyeoOh
quK7QZ9eauZBiXjNhLOPLPWFVvCzHPEfwagy0EOinhX8uvP8KmaP8yT7MLpbHJHbYByqa4J9gt2/
+T1KAIY38NaY0sYNA8t/WSu/sJ+bRDSlrlfzLe3DAIDKlOySqM632KcZfhvpV6lRy4P4r/Z2uZ6h
E4dOjBkxJIJI4s/Xi4ZKQOBsxW3mRlm2dSc4cEov86vSUMH3zrHzn30y3IsBJv4Xj+6Mg/+faztk
bBPRRS4HzffP14a9MzUS1+It+nCSDfE0UhEOL356m863GU7qOf4+oJVIgpaiOTs27KO1vMe+uvn7
TV9Uv59vAucOx3DRgYKFhuX8+Q8RQ8BLWYQZ9oVHYV7Mw5PbUBbfGs2TH4H+Q5zw9wueyWqXn/7p
iuciYeZicUgEQHZycd+vG0mIkGuvqil8S4aGznpJUUVj9qAVzTEru9MXl/8Mwv7/l0fzqng9DRyD
n3/wZEIzUUOQneKqPvhj9dTNHDJoI/VRFHl9D/S7AxG6mkr7gJT5niDf/Rd/wp/uOaJXw2W3wRom
z+55BBxTtNRbJ47X16PWEmBF2iq90w+CSZ9sqI026VrjWF8Vo+VZ6LUJYIG4KeOXWLP3dbxMY8R6
zNRaGPWRydf/YlHgI3PYynjpkcF/vkddH6CCZEZ+SjPzRDQBXQUXhI+kYQiH0YQ35dV2+4oQ4Yug
vD8uDmpJwTYNZYft8/OVm7IRiYxx0CTokpqJbxjBLCO668z6XlpPZv+smktt/II6L5bPzPlb8Otl
l632l61nogwJ65JFsfjOcm1f0UUenqfgZIWuF41PPizPtLmhEYWqMvwi3u2fHKm/Xf3sdutFVKDd
yrKTllDyz/F0a5EiT5QpEiE7+9kDUeZEi/N5CFEFcJB+5Qzynvb2nZXCDTf1bTU7lyXqJKvEpatz
lsHFjRKgeh1CTDT4Sm8tbUL+2OUbbKpwHmfC2SoTpLhPweWGxALh2Ac59VGA9caIHKyXkSk7nydy
NC8w/eIcUTW96esQLrmcYSlGzVElNNTUUCJVbLDGhdupzT3TZMEEYbIejHHf+SWDCBNWgx/c27l+
C7OTjzz/GooamnOTJ8r8oIB65TaxQrbvuUB+VpiQcO5mdsJBl1EyMuitRBS79q1MoEmJvaowdrVt
vPeVfEHEhKITalSdmWvg08eI+QsdGqaLQXBfRcS7x43xKJrg6Kj3hLNoKt0HWy5Dq67fgS2hiGXA
sA4GQTuxv5wKeT9qw2UeV5tiMiSoyRaGRfDti43g8xf8P3sRaRjs89hGHeP8PWMfmGmd2elJt9Ut
px3YKO5Y0qrTDmNg7MIJ8U+Gcseed0BFj2L0v4fRsBacnhvfeMk77YR246sd8veXgZGOIZQt+TbS
ezjbnuiGS5CMRXlKqjeLLwHPSdJj0cT3CmYkJ35temn7e7MjYqzefXFLfv8o05/Da2FRa2AMPL8l
Os3iHuAY1VOv5ceZVufW1Iwa5JucmcOM+ketjPHn7LZIHJy6vGnT+Sc9gPAwC13faKlpHzrM5jd1
RfSgBv71AAZAbvUh6d7+/reaS7n4+b3lb8UTBwHTcCS93s+7hkJ4wADCKk412Lb+LSqIK8AP4cJ1
cm8lzZS4uwr0Z0YzAGyuqeF+1rEF1zO/rMebxWKJrMQz8UomNLDJceNAkGrwNQXq4BSrCW6JwLwc
sXGOenLrxl8Ygpa99PzP5/CEkZRn7VCufv7zo5hUP1tN5WmW7dGfktskqiI0+VryxQb3h12dwC4h
sB7xVbGMxU316/Y6gD6uDTripzxlGInPP3yjuZTuW815G/MRVIIrxyv8KNOR0StT9GiUX5Swf1hX
ij3MXWzSriP+iRf7ZYeHDZMNfteUp6h6mAbrW57NNIuqFeNUN32VevrFR/73bzw/me8nZaxFgX4e
KKLpQaFbCTc3yF37VQ5zSmsI0l/gtOHeKkbje5bAaDBxMWN24BT+97X5x59LsAi2c8hOxnkODsBy
2ttVXp7oQCFR7tlNgUd+i1r8wv2kX8gghwRkf/H2np8TUNMv2JIlgoc3gsL283Nu9NBnfLnc5DBd
k2/iac747yuET9f456X85UFGDqCauW/LkzR2Lqf+dpLr0npgSodUbPR6dwEpX0xd/sUC+sPbovhN
HEzkEid8XjeWpkBO7CvuqHDv+8XhOfTfZ/rEf39wfzgZWBx/OP5j8TP4j7NigNz4rgAxVp8aYd00
fv5dW9B0aGqDsLlD0OJBKLjHPXLRynpbDDMVdL0ZTaSnblZ+GxLxxUparvd5l/j89ywr7Zf7nQIz
X7B3NRXZjcXhfGTlME1caU29HZL7v//63z+Iy8UcIrf49CDIOtuSRpoFsHgstFdRRKIC49uuvZhV
tm9xm/3rSwk8a5a9PE1aDGfuvmhi/5touJ5AktzZFv2GRJTuNoiNj8CfnC/u4u+rx+JqICDIkDOh
gZ/tgJMDrj7u2+VqFFtlswULs8mMLzad3996SwgBcY3jDb7BJY/v12cVAt7tYJs0p9KqN03WvTgo
4wkAYxdINnHbXCLF+OK1+P2VXy5JVMDy0nNyP3vltakGUiq4JKBWA4OI0I56pQ2Pf39Yf7yKKw0O
TUtq3PnLZ7qjliGGbU7AJk95L+9MM/zi3onl5pwtdPoPhonu1KQTdX4kZ24qkTvNzUllHzURC9Uw
MfV6GxVHwCVxZfRkfpqRRsVu+MXq+NPP+/XSZ+8YtMQqUGp5bk25r0RLY7xHJfP3e/iHJUi7zeDr
hyFtIY98XhxwMp2KWax16/R9hZ3QtK/QYWfHOUrnLyqL319jKjf4EsJhLdq/PS74yW4zkeFy6ixn
ZuExfoQOoHvTEBZeWSXzF5vm2R5Fs5bQcUXUORgW4/dtIwmELbqin069UPkamkC5mzvd2CTpVG5c
nXgQt2jMfxXJRu+IARiJla5lon5n7Z+tfD81UiQ9nXMiyavb+gI6LJS55Nhbg7Mdub+HZNCSr1bp
WV2xXJVejcKujtmNnvPZDmlWtE5IR9FOBvPICzBZybZt8Th0hcAq1wTiBhzh8MiBEhcgpfJBBQ1y
qLpPkqfZSVAdGuEMEQYm2CnCfHfMmK3fzkFEpUIwwKFQ4ouHc7YYFnc9q82lTjbY2akMPq87wqLm
xB1z7TS46k4vy+IOLAjuvSDULgliNb/YkH5bCxRbBtdhq+BcBV/n8+Ug5/epUwT1CQ/GJl5GJp1a
S/UI0hXVy7/rwS4NRK6m4F26BvsGEqzPVyspwTBENvVpzJodusQwjmHcPhFycfpXb+//uxC9GItm
Jaygs88Vg5opFk1cn/QMLDCgMbu6yZyr/9tFln3ql289g6PRxk9Zn+wo2KINu0vg36JU/qLdcrYT
/fNbpKD/ZoBsoTReHuEvl/HT1kfHTwlnk8KbPo31dSu+KBPPvoT/uYQBH4AQNUUj6ew1US7CGLBp
nDhG695wq0tNV9eWtdi2g0MagaGUy7n277fvjxe1bXv5Zeyw5zvCDIMWzu3Im6RQH8HkUcJfYY8k
6mVnJHvLvPv79c4+G//5kf+9nnW21JuyttMp4XqkLngZ1LtKfHFy++3dZXlL1+GzbhFHDkHi85Oy
rJrmYu4XJw3V32gg2XyrALE6F3//IX+8cb9c5myLAKtnzU7GZUhRQ86zC+pdZexAF3k40FYBF/77
9f60R/B10sFHQP2gEfv5Z1WZXVh5GpanJr9N/LfM3yTOJTav9KtW75+ekKWz9QEfwSp+zuSCZerW
gZWxInAN2+GuN75YAn96QP+9AB2Oz79E4jBQvc05L0BuZ0ATlhFaKAl7CG7R32+azcCH/7dfSqR/
Fhz7D8dJBkGOdX6oJQ3KnvzMLE66yAp0BK66TuOsg4IEYK9BY3cx8H26TvCLHOOegSo2b9ROzkjX
o6pjr8RzThubfwOGhLqo8QFhU2+WcTfQ7mgvTeCGspQa+TmA1VdTkKuPCJrmHmvwAwT/giye+Z2Q
POcUW4HtxVNVgbQlyfGtiUyrxXlnuPs8S7vboQ6STQB+dFuYgMwoOha1SUiA1igccrWGdlWjl0SD
+z2tO1IOGlabTModU/hX0thCFNWiIKEleiZk5W1AMLOJx6rFudzgBW8QukUzwFjXIX+gMBIcOUjP
dlkC2MGiCYKJNQ5P8zgd8jnbD01LSh7GHQ1dDZ4aTACEgAQBZMVwwBeXxkVo7/HpRLi5a4JUDEB/
KyeSLWnqWBKMxAbuJarccyzsSpR4LtZIHJuJMfp7m8CPW6NIX80sIEqPpM8fztx1OxO79Q7BdncT
aDpzbsOp1gu6zOt1gvcalRkbGxfiIYMyug4jO95oGEe+NWbfHPUSSTNGiOYS12h5keRo6Yyoknsh
fPLS2qDZWUNXbRwDHbFbIApRoekQSIDobU5TbVOj0fYcqHGeX/fPjQzsdW514sOXuLGM2hpgv9sG
o69p7LCSBzqwuppCe14UEzXMqD2gkGQTQW/15iogw1JOAzxLbURlVGHyhSfefi9aW3pJlsOrHLCt
XwKvNy6NIPuohI6VbS7URU/YzQotgb2t5xiYSI7PA0mWsaonXpohUuNz1LvYaPEIbHRFYumUR+a+
JNnBQ1ZRX0WJUgeQne3ecifUDSGYfEUoEc7xCplQ52xT+Oo/gtlG4WXg9u27wLmoiOJcBe2UbuJ6
ejOG4wDzqc+n+8rxcVSH9NnLMOyvfb/0d1bsx2vlztZ+7KY3BBIamnLF81B55dl4mFLQWPAGSDvJ
d44Q8UY1eXvR2G25GUr/RkSXfXKISAboyflEs+Gs0IcbOzQCwT5vBrln5Ii3HbcX+hEAzxf+IBNg
rd1HPWjPFdj5NZJNn2yL2rhuZMagoClDtpPJecJYORFHlWYo5ZesgWSs512TEsSkm41ASU50Rx+F
2m0+FOpolEW7ba14XNJpxl1HQiOYX5zH8MQ7LLZVcNU48l1zyUDrlmwlUSE97FN8CcSRPsPFZ6zF
8XidI23YpppPYlwrxgtBMg4Vthld1UnYXzS+8EnfmqOLpgQnVkAHuXEnxOXuDCMGHS9EkjyLXjQD
54mU2BETBLybLCXFBl+4uoYXWK4i9GI7FVqvNvwY9Kco25JK/QQeYm8rpHHkp0F1boiNOOVFWR9x
YlAn68HVgP3rIvehp1too+mahrdK70cvLFT+EGS2szL5n1uTQCZvBN+wJcuY4CqrmJloaOhQYx95
INle23JRn1tlDlSv04GNupgUImMR8Y4I36BYQHTI6GUnYgoubf4ndoc5WRmiLTbhXJevhCjBgRAD
fBHpaPQzu2pat5bzHlLMkfXZNjsUyeEGukq6NluFSyJORsQtNpwVpQLWTFAQnajbqMraxZCWYZO1
5t4jd627C+ipb9tFi96Vc3GAqVvv+hwjlF3MFYaUmWHgEpnLP+Hfihlbqx6WP+IuMtfJFGCuaiK5
jhpIg5qJsRwfVwtQQfChD/FYxq7vb+qicjf4Wk1vxm2/zbSkYjKTy5+ZP+rrCmXgOqqc5xpVNMjU
5G3Im/cS6RrjyPitt7RHs+wAkIzma+6z4TcON0BWJcpeVb1aFm1ex/DJ3e06wEVmHHtzx6yXcJTw
jkZUAt0Yu2Xeavd1MvJnVna6jkWI9jgjni6JsLEHyKFRPNVolFVu7mx8Vauh4nsbBqGP5zkcr/J+
AliBw6f5zj/Im5hGI2r3qKaVwI7xPXIalHFWlT44WfbdrhzrkQheENgoUQ/TXATHgGMUOUgCn3UX
8cY7iwUJsaX2KgPlelmOOhcpLRh/NzAPg6sh1qNDSEC9ax/ywHmXqgaBgqz9snFcXPhDo604N+uM
zZoR1wVdoYBgj3Vkl/EOQKMkoImIU533ZIuJyP4Wd2LYodBorgABtNdlKeNDnbH3LmfgSw7XiZeM
IZLvwvpgEyq93gbf0vMz+G9ttfITFW/L3p122B7Hbch5hqU9dPSb0UAiiUSpLM1pzcd2Phh9N3hz
0xh3hHzZS1RZ1wHM7oZ4F2mIIAfdjR+k3/BZN6jXXrUSw98K03tPkVBzM/UhOMUkgqxbo0eH6jIX
dwv14sY5wVulwBXnzvIavSicwCh17JWBRBg2jkwuSV55chrrh9V1D5OFY7ImneQblJcEsyelk9VD
9rDtidjAmtc+7bTg1opw4biI19dtQ6CjNSYouwZ/TFccmTKEdpGQJmEeMQ9hCqz6kJdkljN/QVxP
SsWNwVNjPOmGWyfJx81IZbhtU4R1+eJszVNeflozANkZRK8dp8MTGOYQ29t8PowOyEajNuOLBtXp
dZ9I1AmBBMnky3dIlNGG1Iz4oLfEMg4iVU8+NmxYE1mxTxcvrpPhzlJ4kDwwcMZTA1gAawRiHARl
s3U/Two3QCdjxGGB6L9lIz6SALb9lZC4igct/cBWM67CGE1io9s1wCEtupkLLGmZ1Sd7hqnzTVl0
vCWN2QSX0ibRMy5s7TgtkxaM2YHHF4/smTaVu8Bq5K6FL7tJsWygtevKh7yix91lRH/wp4otsFRn
1+Zog9eF1tYgynr3BnMG63iq3FdVO8VK1RoY2ch2bwFJqY3UB8R0Y8vbmlI8gS4jx8YpHwyI7i82
ulqUh0SOwB+ZM85n+sxmD6URT48c9JMgBePe7wJseF017pJc+F7g5tPGDpjDu/nMruwrF1SFlnW7
uZ2Cex2L3zcZ8gmcWgqoRIF2LIPe39B8Ku/lojtOkIhtWo3NB78yGoLRjLfkj6tdpAiPjStiRgaX
aVjcqTs7h35KYMO0DgcFTNqZq3cTBN1uQod/YmWzFoT9rksG5lVOOduQRc1my9papX1S/ARVZG2Z
e+vATn25CN7VKhyn+l5vew3bhMtvXZGqlx3jSLT3lTu92I3eUP10b5jig6tpNOurvjZIHNPF22gt
D22kG2+XBrrQQZEFi98Ld9sU7seR8zPjaxJqNKJnmea31yHj25W28M5J05u3ZU0QEKEl81ZOYrzz
x6lcEwnJppmm34dKJB4zsA9lxA7ekDE6KImeGMsHCfRRtn0lAO0eMS+a8ZGunkPttRuqxl4PGLRW
+jh0uzRwoYfGU8Lw1xZb4AXjhiip9DhFfrpxMEcRLxng2VTUwMfJgsIbxWl7iKK0+mZVWYzPAQas
ZubzJQy39oUbP+2MPkGzOUwTrUvnn/5a1XALxvRY4YZGw5/495gn5t2ADneXK+I29UBBaqIEESuM
/jXOsFx87zNYG2jLEs8tc3Wl1aROWzOlk1na7S0mcg4DejUEz03MwWOb1NNwKnF11RSrffWDqPbL
cbSeEROWiLFVmE/2gYCOtLvEsq9rV5ZeF88oyJflSNdrlTWmuctyq99Udttj82kIzAyrohbHJouV
fdNgFb6yBz7MvS0dQi7j+sJqEUUbmPzW+P6oPmZ7iaoGd+6qstgncwR5Vmg/UrKSV1kVudu5yswX
Qtg4xKhsiUWt5cwcE+letuZ41678VOGcTlszuRjSjENfOfknUfYkXUx+7dyFkQvkqpZ3/aAIygwZ
l7Pbq1s7cizPdyDmVHWVkaSEL6n9AYq3m1YMSNWBuPDowuy1aFthtrqIU7Q6GkW1Z+Gy9hi6UO+P
urWewoasySZZMkRh8dCcxA6aUfboduIi4S7Ni7h0HuEl8raoOgAqUCMgZ0Mj09n/Qao5AbGJNGAn
GTGqvGUrRDBNzmYccmiit8OpLryqmon/Y/zq+X2GcTv2XGAMFPZK408la5lHz44exlY8XeGLJKVc
xNZ8pUR5m1QpQeaEFg82YuNVZyIj1lJCNwZG43fOqAPCxWqzEabMtvBA+ToAnkLwy8pEJx4+UAks
YWTh8GaHwfhK9EcPQTS2dpYociykbXgNqwSRazBbIlu7Tu+zMYjiqc2QYhsQfnEDj87egAq80nzM
8FQd/QWEW+cGQDQve74ASHq7ZoukzvHqZsKVqnz3hm63vphHfwSO8w7s14Uy3JaHcci1R9dQ2q4m
pOXFnXwsTMy+eS5muQ5b3F2kprRwNH0NsYSJMpqNYW1pFUFzvUXHHInASofK6FV+UF/aA+4b3VSg
rmlBrUoO9uRZFZR5oD20HUnzEPjJbwaR3YxqRbPSIPIVs60VEL+bJdBAVAOwvDWdmfYvxRwpYO9u
gLmuJBRyLfKA7EopAy+SRPfaIYziLK8BLLmz6emTBNmhm+M242wBjKrvA0+3WJR26WlzNt615Emt
qqjt97XFABbeSXBZNxb+ksxSIDKi7ibJrG6HXLh7Bh2ojvYIaRyoAhCjwWq2GfTLp5AN54gLJ/Hi
MYGgxOIybqly8feQ6UI/oOjuwCK89wOQzLDtCU4GJn5phHdduvVVHa85C/FgjET8oJrt2WkoguYZ
LHlgmt113ZbOJkS565Fsaa3AUnMGRBaeeFFIOAsxT+6TLGycGPU05z+tOXidImP4Hhh5cdFaGoxM
HYR6dMFYNC2vrUrAbySQxf4IE2vEzz6anj/G6SbVUamUpY/mSgBN3WRTU1w3rfFmm6Z2gEkxkjzT
GxioDY5lITbrxO/ZBuYS81gy2s8Aq9u9mRa0TBwpqAVr/BQFSXDEszPgR4j/4OrToxPNy1mTTFa3
KSn3tFTbOZ30iSOjSzjklK9oOXENJ0WxrmF3bm262iunbhvcQPOJXkZ/1APkZshV7BuzJ4QlQt+7
jSsomlGmh/tI+sFeVXn9LTSUc8ePMkGYs0gjhfKwGZ6x72veKHEl6FRUK+ZAOOPaviMwLZOP5FBH
m6lNzedYdO2luVgsVxVg34+5TRuvZUs99hLdHmlguGt1/9GAKcJuTXYKYWe4u8F7eHlaG/vGZdVh
t/k510m/wRyKeUGRxDWRpLyNSXjeDDVxznjov9NswvEZTMGWIR9kA8kjnsjz/ZY74fc5HkaPDhA2
ZlMVmDCmzMvGyFxJu3sfDCddlyIp92FXS7Yhnp4OeuWC5MDmm9Xn2rG2CucIZCy8dmQ6b7NEJZsZ
NBh9z5KfIZYWgPYDJlFxkzgjZWubA9KXkj5G4POSWq98ZN5dC2Zjh5BqLSc8IuDUtX1gG8TYLXLD
IIocPqMAFyt7KG6cSKsunJzvXo5Pjr/PDsHKkk4c6O4L4pNqq5EsxUnRal7KobpHAxNSgDXD1pBF
dk2J2D+OOeZys/ZD8rx0cnoLq975GSFMfMI5IcylnfyY8Vxs87yn6JgssjloxmHenHBwgBOP921R
uIfAMT6qckKhWxJAV1YW0AepPspSr4CSpclh0ibrCv1h7sl2QFQZBGb9rcq6kcN8SrgLSWsQoYYA
eEEfdFCe/WZbZo1PHFH2k0FWyGtbvxHxxN5cdsI82Dmrv5vF6+JiWSGCK7bK9+1k1UBEfU98ot5I
HRA3GS6WDXw5OnOyN72ude8SWAiXzgwyixZCfSAcl4DhSHW3Tpoo7Fj4uFDQ4HnXQu0hBXp46k0R
nurGzK/cRDlP4P5oVXFEJRnVKm+CGV8P1khrL51m8mBVmZtEoyyuh4kTmBG3oN074g+Tosl+tK3t
HyF31PswFNXeF014C8+k8XLSv3cjj2XdxYNxNHseTWCT8YIZ3doUA97zjPi+XRG7xtHA7QPzQpSE
esFHdAkF3/1D162DZkvmwosWdg4t2HK0L1oy1wnFw3Esqd22osGQ1JTasGeSj/VchTyOdGhpXEn7
YhjlXpXRfWXjTQoJp9ykElBOTNLuBdKa6tqFFXgwaNYeZyhBfGBqIT+YJ5Y/bNU++SXZ0wLDPBkx
2H/HKH4LmnHgz6cFLOeKdAWfXJftDNF2y2uVeggn6FlVHA6kk+g3UBl5vy3MPVPg6pusMNs9L6e5
Bf9L0mJulAetHvM7w4+dp3FWP518ZL3o7DfALv6Ho/NYjhWJgugXEYEpCtg20N7Jmw2hJ4P3nq+f
w+wmJsboqemi7s3Mk92W8qaMMurCPgizLjlL6uK5VezW0wHAMcY7FGCkSvwx6FZ3pqkmc81YASHW
T7WrLMtEKV3mQL5Tqpcl7qCRsqKArCi7IHjiw9AYATOaAIuWMJIFN81vJPZhrZXmx7yYwxH9s4fv
MenQ0hp1fOFVJ9YVr37AFKbeooothW4Fw34erBV5kpKdzClrSwRhx7xiGjDZvv8Q5YgcsAB1/h2F
hA2LPsv/WMHiKbUbDuS5n+SFG+WwLXIRe2VtUG04pI1nmKl8nYQ5PCbE9zyVmiWvdlJrq3A48gTw
iN+aiRLZ0JpKNhp0T9vBTGc2r07z0kv2c5STgnhstfekWS1GU/2r1+m4h4NNulCqluC111Wzj2ZB
3HWsiq2hGdFFb8oRypIFTMwBSEgroniTs3hHiVe5v1Wf9Ey30LprtgHkNruDqHGNKyP1B0HQ/xg5
zSPsd2fGEupwu6PtkMYuVgpKp3bNu57rpEEbut8GOi304n3FX4ztk05Lspt2hflnc/qfrXz8wP5d
HWFdA6uk/YCl5keck2CYQvDXLBM6F751QgiyobI64EmmMKT9oDWzO+nUqRCktZKnQSsbRIOahUNT
WFuqvqP9WGk6F3iMZbCL82MrcWvw3TMjnNS9LDe63junytGqD3OpmgA+YatvZxG/9E7ExGKMH1G1
wvLEpBourwLxZLM/ADvWZ7EHw3cBEpfnAmJabgQbNQkeJ0aMq2kv5JvZUNftS0wso99SMda9GLro
XbWl0cSoWxihdWSoR8A/9mECm/QWNGrr8f3FziDb4BDOrJF1J3pFW1Ddwg5hBWumvQt0Rdkz8AQH
AF6aZybh+GKXgLMB4XeuErbZLulHdnrOUK6wKNOr7epfrhb/0jLXXIMgQuFPFu1gp4HZsvGpb7hn
NuSWkhW71yE8A0MxFa8m6szCN/3Xa5yPQ5Vn7B8E8ooy1MY/sFX5H+dUv6wQWN9JPtmolcG5KHqg
ZWDfRozoQxfHO5AB1nVRJM0TrYh3+HNj1yZuSi9zw+qLygnqphT5s9B6TYLX6I6KKL+DLFz3lK/N
W56cZL3VntY/APEJjxeHlCcBMwBCJtlyMeWHRYW0kiDu82D0d82otZ3UQEh1KEskrkHchVLjajEV
sFT0xNlZRGKWcFA2c5K+aBq6XNXR1JVr3b9c74NjnCcfkN3/zfqqiJC4LQVZAni9wIBZ1GeAGEsn
v4hx1vYLiFW3VeNfCGeFm1sna7jnJLtMeDBsQPVccpnPs+B94WZ20XPEH9ealeivEmP/nEi7/dQg
MXjO3BnaxhGLdk2TxjH8oO7KGxem/myDPbON9jWsVIiKGWycThtYjVGfdgLw3vAZF7HrQEl6pvEV
26jQ0+zWV+p4EiXIAvbFazuhEnimwpa6iFlY9EUZshLumm2yzqukkNFODNA3xgA5Moz0Eeg0tO1M
Y93PEinbmaV4Z0jDcxPVbrAs3ChiqTDuAitRR/LXYgTxMlT6AFa0j7fE1YlCtDlQ4xkRPDdY7UDu
5cUnoMW0E9oLBZHWKUvmD458fWchj7gciOoNxmHiBXjwXNjyUHda2jp3KiavdRyGsi4MvuhKQ5EZ
LKge+lM+tL+5xVRlpHbply3XuUCTANzH8HeyJuo9o3wpfCSR95qTyUWMMfkpdZqCbZXLCny1ra4I
Rse4mtQfTWnbU9WpcBHAVlPsgtVsffHw6MbGjxCLjfqhasYjVKuCq/JS1e5cjJ8Gp5WXgeujxEf/
shUwgo0u69kXc8YeMVyC/KaHtnapcls7DyP8pLTKfksm5VMSyhk6kymQVChlZQcXeQC1EW3pmWRw
zz7UMKxhXibOkaX0vy7qR5bD9EXYSVEHfJZYdLysG7qn2lFZ5AZpQ8YfAEycEb0xLUqBhirsb0Xe
fMGQ1H1RO/iZE97dXOyyTQoJagB6ZTUz8kz/JnLYoqNt5Relb3Ja1/U0v6hoTBZxlW6CkTUkkKP5
OJRksf0iVPOrMWX6rWLLD8Wi4PKo9t3LqLVc0xNlAvVYrdBV/ZWvE9K1Pg5+b5rJcbGc9CjV9f7d
8BEgtTJa62G9rcM08hr667fNYDV7pByA83URbbmEZAeldHROQCp1HRbvXpCY71qRveIZtY903Eb+
Egf6HhC+uafQiQtd0E0ULTPiPA4GttHOGo2DXElfY9vmNHE3EHNae/Fw5s2QfSAZpEbo0CcgefCE
nC7K4tgnK+TfsE3ns2xXQmSqoRSoeujjmQKmrFjo/w2wJIPt00OkNRE9P4FcO9rVNLw0AApRbSx9
g9I+bLM2uHOiCEDygXaUWpbuh07E+5WbxbSzoO0n1HYXcHv9dAL/RsCmcseZDZcAmMq7FQ8C8Z8G
ZdLK94MJRjiWhH8mdrzbLmRjrpq2/NS5G6F4hKk7aXV7mgjKnVQz1r/GHLRwMwTabmzI8YMvKvcQ
b7IHjSvaLkz6h5SClV0ia/CwItMuXbJmP4QxeJHMlhMpDHGU0qwOQiEwVdoBlP8mbj6jOK78cO2z
ElxG3cWhiDQveQPAiqVMLVCHJ2NApLFGgJEgQbEWBV3rm8WyGmY00iGaSfkCe8IGhA9kdSddlr3j
hNIfqKzfjdmI7Ly8LfXQ7AH5lr41iP6RAMuMhEQEOqn7bE8lVXyu9KY6zVoFOsUY6ofKTGyUrpkS
JQOmkqjD5NY24xMt9sVemQy2ZJ0iKN5YFWuhfplO015mQUKrsDp5aGd9fqqGnvUTVwvX4jpTwAEw
oiS/NZG0fcUZf+JUju/hSHvVZpYzB0/KUVCN4U8+zHKb2nHAAD2mCN0q/8Kwoj+KUTwwU4RfnWkU
O1ofoJJ3KUJvWCdUYlnDtdAhMUb6AgC8CGqsoKFzhPvuHFXa2g+lFg8uJZ2vc1+lwEN5IVPGPO/Y
tTYe1/z63qTVeCm0PN1btt2vF0TFhaTNbblX5r2mVAU2B8kVeS4B0I1ztJGJ+ULhmLND9mmOlWzX
uoVaZQAeyHJJOr9g4xxaqwxcJR6nazWFJZy8FdRnOCUob+dPybTvhrEEzfrbxIVxkLaSvY2GSB+G
eR5dysJ63+AdfCvYGfvpgNyr0+l1TJzUPIJYiHdJnr4kwsqYRTX11Jr6xC+gg2NepGJjoeIgQWGN
lSPOXBSt+aCbQfiWhvNP0dUfJPMiV+MEp8KTsjdkVXVrqdyihALVeEV8YnOx1FsYkHxwrLTdluai
b+BF617M2XOhJpYg+jwjmsvpBTIUtkgnyqChRdp1lEEOs05TXoFXHTB0X2c+iC0SwZXeGZvByfwc
9C7yzJkXrK3xiAN5iM4On+qOUU27OrA7HrDA07U3saezHCiFQZ/ZP3Y4aSB8rBINKXVwidjNYW7p
0jVm87PhWrfHpo7FxAlAsfWTsSkoBdhGjqnxVTA+7QTRD9d87UbOOp7V6vsixvjsFEF/ZK4hGIVA
Hm9IpY2YuVgQxER3XE0UPC5VYjxQpkD3XAUyZ4nIGS5RVPtaXFGkwv79pq86glMwIApMthtTUj+S
DSKnpVDaBNzHN4DH/EWoRB6rL2DlWksNYuAgyUtF/AWq9f8XgX+fYcOlRJacqKX8mEwsSC/VhzP1
xOPGvr+kHNb7ROGPExosgapWvGIuiNZs47JfYHW5cskf7HHp3iQ/GpVuyGSaqgcUtQZwnbvoA1sP
yDSBcXKILU8Lo/E5KC3rVkd8Q82U/VKCU/5QddaybeWCW2p4LQMExoTmQ1drqFseMGt7LMAC126G
3HcirTvofdbdezXodm0aF8/OEBke/Gnd1ehTZZPJxd4N6lF+mrra7gd7Nt5Dbe5elMqm09wuKRpB
Q7GJlWas9bAOuS1TlW9H7Avnuq+BEA/2ChdPHxsUncdhGMgpso8CVNpDm9XSiyHr9qsuzOLMakqg
+1vB88yKbCPrEVJMWLCbjQMET/SxCwR29TttbYYdEpj/li6o3zPNXvZTlFhbgz49t0GOLBXhllQT
6nUBjyb57crxjXrYZxj9QG1X0w7VsrHf2GC1ilyOr3bI/wEmCVXmLaoikxHqBXyMm5mMzT+1q4dX
TWXoSRh0N1kJFGNWVarwJqSCtJXxjTkxBKvZW26fjuEe3OXoOVav+aGDIyG37R9nLNtnrTd+ASAk
pIQ6azfpRuJqWh08OIQnN2hD2kPCfWxDQyVaO7hvL9C552BhB2eGfrHXjAqBXxmSmxGMg0s9Bxyl
nA5Oqo6X4h1rlL6NB+vFbqX+aIhK3zNz4diRac0BX/Fmsc3gHCT1wjSAEJRFwVMMp+eEhpi/dCZW
i2K2szM9njilAI/TnvkGRdeie9Si86dk7qGQ0AL1qauPRvqJ4Z6NzkPQ3bgAuA1fVpX9c5zqlxQj
wPia5FsNixHC4qUuvgctuQbLjAx6j7Mz0A9VP7Gp2ZRsCtLwB2Qjr0q2vxkYulXnt+lWecHeuDVl
sxfyGSI0NH8Kqc2nSjuZ5tkqbmF0tOM9zLQY6UcFKeXYe7PmXneGOAs1mbtxwdQjNnn8LiClGwq/
3v2S7WX+41gPNZUZscrA0J7ZRWoLE5B66th+Fr0fN7xULgrLLODa1kOpvtBxuBS3KN61Fgs+8zCX
LeLabz7uM/ZQreLqLYpVeZ5ZLMUHbbqvInSP3JgNHSoJKzlebU33Rz88d4TfljF1/Nf05yn/6YlS
68GVdb+WN3DjAVA76b2Imm1YPofiXanPWpUcTBRsKR6s2tny1juXweq4Kf2K3zwwNI+2npPab6f2
Z2ZzYaZ4Gxmn1PF1ZjnVhv44YDlgHjK4cLHczsa9lhzFfLKjZF+LzDPFXs0eiuq54JvTMGJf7I5d
P0icoaPz3Dij+rl2Z3vl8LN+ajL6WzCkFwmAhAVgrW/at7J5Uzkvwyo9pvpu1E5QtA95BhyI8ZmD
oVe/k4guFqypWsso6bjD+BSEJCB7NqvTDwcQTY5Hq2cdJ6pjM/LeAVKZQkFTi9dSHiQ7iEUXmzgY
N7VxjHAf8cTwHvH4qdnz1dpdoWRKfITlPdMOXfSzUhjJKLqjyS/wouhQ2C9OvsphH2xXRuvBoUqg
xXVpfQvteZ5eSVJuUDpacQnsXYWuRUpGwaDT7RI8Nbnpd9pPhrKa81aF6xcvCuj/SxlcYwFwHv9W
erF5j0uA76JV623JlAukEj9YXioNSu4gXiJ4rAcWvF96qqdX2+Z7tQgAbpcxf45syis42rtmwh4l
7rZJybZBpVlGrxUWL+CB8hzo9SmCnapl+8wqNiPNBVEVwzuFfg2hBccu+tKaTZguBnh2wYnnvAw1
B6+D0JaxSw02YngByuehFbs1t8Ek3cXoyyPhVJyt+zmMSUM/TShv+UVCop4S4Zvte6K8rTRFFF/b
uKRgZ5x0dtvuZk4vqvNYB7sEU+ZS/bGi3CnNq7o86s4LFvIl+xvhtKJhlTBgoVfs1SHBobZbCcC6
qbnR/BHXLzEtKIO6D8LpIEfVTSE81fQOYzfg2afugTW+wV0CJ45QB2q3MP0UT6322hpeqSp77raH
Ul+xsyB2418BLjRDXyn5mVgvbKqh2OTy3yT5+JLzwqfVx4cqZJkzBy4mdEZq5Y7RyNPH14l8guP8
0GbB2/duyR8MgW4YQZuE6KBR5bLou17we+O4ndHmD6szUtAaEV2cWeNGwoHIM8CY5ClZ4cet8jpg
SQNctbGDh9S8Q0bep8anjj98LgBvYXMIq89yIOwxPI/NbX0TriX2eLS8TMEbUG0cuM1Jxo001/Cs
PNPcpDIbwnot5ougd8UgYTUFbyas2yQKjgE4MSvYdPGPpYAdNnwlOdXg9m2TpO5w16gpGhqkcTQj
rqyc+7U3lsupgTw/0x0SmV5ovBYlVYH8RiYGHiwCpYSySJfvwgf2LMOWtcYVLJeAABDan52+WlOn
azp3Xq4E/9qh8lgvA3a/yPmg5G/9+G2q+znfaVyaUudYOF+leYcnQDsrvDWDOnh5bJgMC3NXwFMf
odunGhCBB16rcbpjtZiNijtZ3wtn7lh/N+mzZZ4jnC9m9RH2H9jLfBMbAZ4GbJjXJcHYvh+Viz3t
AVR0Nt+Hew/LPn9Xyo+aXU0lmGqtL6V9Ctcig3ib5/Tev7bDt1VUuxnbLe4DPG9PAiR1jeewUHoa
wRKO7GLT5F8ivFtt5SLRItEABXlqqze4uDn9J6wZYKfh0ltgdNJHEAz/KvO+1ow4yt6Uj9n0h/5R
tj94bvdQ+piY842q/+QznSrObq7PSc3Lk1O8AwJnYV00KBfOn3sbr+xyk+adt9uW+7QLIiX4q1mS
/FGT6Uo2esquCF+T4UGd33PcIlp3UrhjhZbT7VezMYaNmBNJgh5LcDT5AOK7YwbofMen37lAvylH
NGR0qo3sPhKy5IOPttxfXDk+DCNuwp7VYH7VHOx/CZHW13ikMMf8tqbfFiNKAknPnGCfLSBx+Uh4
GNw5+VWQHuh29jr81mMkPFyls6ns2CkC833DZubLYLlC6N7lKmMVZQ1I276WgrrA/pTJ/mPWaJIO
D7n9jlLAKJ1tc/MtCn7ltXOoKcv37Zd9qLubrPgbJ2blzZDvOkQ5Qk6HMTrIAdNhqW6i5byae4b5
xeBUTXPOjPWAED857ylq+rwguls5EVPqGcpHG0wt5c98FzjEHOo56HYo0syTdJxxtgB4d53lIzSf
2v6cOL8QRbPhGE5nej42srus3zREab5EB8C9rX6Nq8dAR5M3LZ+iAv5rv2Xmz9zy2I6M7T+HHRjy
Ca+exm1W9Fv8laSXCvsB9JRF+j0JOvOq67dZOzQto6y6F5O1HXhtGPZRU1Ai2q1IrhJ1ZFweMKzi
Vb/OzeM8flkaT8xHFn8qEU2M8EFVsNqVculrDwOA3+AMUoeP0Tot5V0qPyXaYBWdx5hmmi+2PUpB
G2l2yOtn1cCJ+aVaJykeg/EF0HcZHhZz20SnPH/Mlx2AAlfkV4d9bDnesuQucN/G3WcWdzwEJ9N+
AVE68RaLQ+IrL6b+HCb3fjirITWO+Ka690QeIcvQ9859xY/JufOEblL56OjXSX+o2KcPJt/H90W7
Ob3PIOeZ3TfvI+Ruz+BlJoPfSUKhLs42DWJmBlZUpeQ53znM+aJ7iFLNj3XQ34nAKbGVNcEZnFIB
L2d15fdfcpD1YXnorcdEHc+D/hn2wS7THTbUQP6bKwONK62GsYf+UrSLSd2RTabZpPK5pnNhZmVd
cCeQKl1lTCXRtWBgs3gB28Uj4AQMqS9U1HHaJccJPGTWfsc4qelzZyl7yLXfaLA2tf6WcADoakKM
PHHZOedc4CcExXD87WeaweMZEsB8S+h3b1DpG43XHH/8CrBueczCdyTRXe/c1yJNeNfbZS2S4NIx
Wb5V4aSWT7qk3XRsH/sQUuYiOGhCrwk+JhMv//gSVJcsMF2lBpfPtmox/4Y295boaay+KE2toLxW
CUdCyd6yUbxYZfdv3hn9zjSvb0fBSyvMN4GCf5rf+0hXl6PjWZQcer3+QrGm35cZEMfwWxjIVclv
PdB8auLkx1TDS5Gixv44EI9F4ObYhW/JlrngP1ngcAnoyrIS/K3N0zC8i2onuxs0SCwYHNrBtil+
DGT2xokRPv9K25e92GlB8IJThlm8PkRWvx20n7oGdehQ47ESv/q8OVTsPVXiOht9tfkq70oyHUoY
vxhO1l1++NcENLztNSxvih1v5ol3WfQ86wuQ/MZn93duuzrxJ07wMfA6abzqaf21qJIu09YVxk+d
/0WmdTJhwobQe/LsfWxihnPMb2h/SM3LQNvGvVJ46UavsfMS6ZrfgwXPl38TtpDguZj/nBpQP+kb
7aOnM6nnR432YjkU5F5mJsRMfoa0HzVesqj7wRrOvXwe661Ex+UOTCXWRkMRZtpRmx+qX/r6yzQe
atrySgN55lSX20y79dZukAfT0gC5eqQyfMwTbsf9UBbxrqe/ZsTip6sPXXPqxalBFZfRT26Y7sTC
uFMOOvpoxRI30V4s6zIo2g4H6EZljgJS4yY4IBkzV2OAG6/TGEub/nUyQMT23cbIHib7Byj/vwWa
rMjpeBfX0njGvbqJy4mdzy/nuwiujXLSrEOe7PqUfh1+NlRzc3l0zL+eRjR2/lmzzaO30QrcZeQk
IpZ0VHh80AcA/J5RnQ3ztwgrLKPPqCMxpjfMZrCekuxPnS5q/WxiWi3OWsJTmfAkq1dZ4fraNysm
2D5ViLuheR7yP0NKLwTn27Crip9lj5IETbWq74F8SUfTHeZrVweo/VzJ3jSMXzNoIYu1OgMfD0Ab
XKyYr13xlA+vSv1kN4/jvBuIUBe2y+aXjfnRzPgHqnvTfuhML8I5tbF6KFlkpDO3H+j5efZKk9Vt
iq+VciIjSH3hY2adcvmeQEVdMItYkqokWPfReFQBfS8aajx5PIPFas44HXGnU5O/AStq1e9Dyr3o
mIlLRlze3EXx4wCVpVxwF2u7bNga+H3q5IrlyasTelDCat/HrwP9zSTdkKy/4/HL6fgTYjpQjPdC
/1c3wy4yZs9QD+BRsXTxHC92/9ArVHSBtZTl5GlZ5HcNMW7qtheA2bImjyGo6UnHfwJf36ymQNr6
MymvI6uGYEO27xXArrtwSmOwTo+Bw15fsa8kCN0lLc5ZOaOSE3tk1QP6OJ59fWiPLfQ/fh8WlgY7
XWHzzd2AF9VrCvG42s8D4CC1cNNQ/bOpmc70yVeE+uGEhInYwxZULw4csPgqjlY37ztozOpqawKm
j1e+a9tdqqu4pZdvLdBvKBZugR1WDM7OaOle1lZu7uDVhdjXM192ax4Pdhm+91P5LoSydxYad6V6
LkuaiuibZRO2kXN2Z5fpG8N0ZL//YXI5lM5wBA37QMeIN47zNq5o99OtEjac9O1APXS2cs7T8BQZ
FMeg+W9QMn4bRW77fHoMZxX5Hnlq1N3FbA8t35rYIayfGx8YX7hHwHXmTdxs4lRxAX49RYbhaY16
KYz6c0pt6esl0BEnc44aL1uM35QVGxRIG/7iKI5rjilxv785f+jaJykGrsdYlXVnneSyd8Sg+xin
W20iOmDNx2UJ95jh7pmDKmQ4u6KhWhQ3cqu1lyJHzCuQ5vtmPwXBXY8HsE1AG/ulvfZLfiqUgUq8
wgtUqOMslqkYO9mczKuKecdQeJlggRWh+aZX3WbghdmlOsk/bDl6eDLCDCZw8qJB1pv05aVdWt/h
n1ExR/Zz6DpT4gsOjprGk2Ve8OdApQ5pCAeJppjauS3zvdHyPcVROUbSbWzLR6j8qBV7n5bjpdEm
tyRv2VIggYZJ3RlFdq9Y/PeymR7ZRL6NQ38UaeAZC7xPSt03IJYYedaZlk3ilq42TNZop3OJn1fc
1P6nD8ydoyvAZq1TpJqUVBoMuFyPEAywtj8oJu9eybeXnutTlHFzT8nEdVK7G+rgy/+J5VA/Reth
LnOjqNnXbQehvdv16gSlm+IG9DzqoA6WXnqSOKCRrt8ffnbeyJibfx0KH0bNOtIl5QF7u8qS29qg
j08DC6TOqrahwj5OZeszmZOXsYBnLfWrzs4j/aEI1ANdg9zffpuSz9vO/crkFYXDttbxnBlcH2k9
o/xO0J1lToLsBuWAY5cc0jHznCY7qGpB2jPZ1VPxgYacURoYYRKulG3TIMOslkO9mM/oEixFxgmY
aLBFJKbmEnBHlIQquzvKAQLeBpKZVJfxKbVH8NvhLhgmKgIdCoZZRGRTdSpDznJ7eREYX4k/WFuC
CduEtY1NPn4ImZFsjoN6WNvBHLaC2H9OOIwO6azAVaRi2IkYTOiFLJcD3qGe8Y76Kmk8USDhkU47
OjhvNgnZhLwJ32oe5HmGyKj1D4VhQf0UtDgrWvJkdK/pwLTXkjLXJKlBfrUcH3X1ZHbpRzJLX+Bd
wSG5n/IQmj/Xq77ibkdYFC9kgf8s9+i+dQMtOzeoYlXH8cwViEcl4V1S99VtxkDZRnxBtMK1cTvg
ZSXRjTd84cTvuPMFNg2awcZsomMR0DwYVF5RImgTeaCHAWNk5TYl7yMgiZivWc9XftTYe50dK+BX
PxkmP+2sjZ4aO8vOPd0srlwzj4R/Gba4F1PXHULgs3Uy7Y0kQkQAE/yyGxesxARtPEgEOAyS0jUz
clpdfXQoqCjXsS2iPCzX2r3g1tv0+Z/ZEsDLjeVdG1HchvkyMBwubGYrC++zDYMav7HdATumvJcT
Nnwuevq2wZplJORxnTk2btuaBUt5apkJ6ZWgiX3cckAcDMx1c9t4Og49Z8xeqz459lOiurhmb0sU
UGIg8sfSxKxo0haerYG2RBTvLSE1RjakFgNnbEJZcz2wL7f5QTPMU7xSUGi5ma1tdNGOtJY/Joi/
Cx8gu1FiS14QTC4Qwy1135te2lgIaCLJJMkyWrJGDOIWW/m0MlibtIQ8caDhb4pHpHNcXnw4a/vh
EvgVDqpsGamVV0xWG0nuSQLLFb61SCEnGtkedi03nNaRnWrnojirNuFjjQOmbAvsSjpNePLHIG/i
zqmgsR7VX7XxT/NGVanByCQh/rb9LbmIV/y8yoJ4L6vTJBs/WFTfYMNXacZFY/tfk+PYhAP84bDR
T4VYno3E2OPx3lV6+wQZ+AFh+FLxyxkmuesVf3JK1qLJuI9odAs7uYtRcYiX+WhzD2rHjRUp0iYw
CM7nwcqVj2rEKWoj/mkqnbcJ0QwZIR47Hp1VruAqF/XKo0OVthiLQ8fFnQaYefLMqT9mlD62DQlo
3do50781bzNU/NHITLY4denbGzCjSQIQ/F0N7ELccSMW4YJmJL5ncH/Y7r949jhniRQLPMid1b1n
prk1suQ2sqPrpghduCD3FZ7ipt4R70fl6Vw5pTchyoPWk5Irh50uk0ci4axEEWjR7g+q1A+acP5q
GVOQlZLIiYqnEkrxqrIbKns42X+BtDn3COZ5IO6l1nmE6vkh25yKHpyGBkeRab3PCqv4rrWu3EA+
RmyEbqDUD1k/TQhD/PcKHWnJeUur4Lz0hNbGDkdlFD47xXTpsp48IQkAs+qKTU+WAWdWuWPJjLAR
Ex6k5ylOEBl4RQjiirivV0mF1usBd/40ltQuzR96QpecPWDkMS04nOS5dTfOei7SnXosohYxIKjg
M5iYuhskVj/qOI4MHGsBMyq1OPvVtjlb7YVitx0UtJPVz/0eke3HnoytGSfniT1jLnS/CuWbGg7b
PmjEdRxLFog2bIvSYbKhAwdVOZCW5g6gda3a9sJ1csxnpnmSqlSQv8mmpf7ZdBvT3mAzOxhV/Fca
9q9D3W0DLriiDUKIlhticRyb1KdKB4gghbBhtl9dMNx+vdnGdraugtgsSdYxmt6wOZmWjWHSXGuw
hi8V3t1sxDrWlOH6WlQI4cRMrKKZMR1RT1enEZc66igSCUQjr0Mfa8N20unKqyhbQbzfDhnqa0vM
vJia8iAi4epwFurJ5PotWLIAUlgMNuPdsLOyAo9lj/c8KUTu9yBVHpWZ1D59QPa1rCRo4iTlbDbU
B7x/z1WWNzQ/2atYNOgPml1WVFQvebfL44igJ/VY30lr/1Mb1eHXVaNEaPAMXxcDMUs3z22bWM1L
ifvjDZxPthtJdHkjcTJfSlxCBojkfWAVOQXwZUrJpJHdSon9C/8Q6GrqMu3u0OgaqoGYFeYe870f
KPKdmuh7Sdt+R+owJkpeSFoimpROjyi42ZpG8jNcIp5rI9Kx3bHO02FYqPZrVTX6OzF/+66LOaeQ
e2r0nWCz7VIiG+20gqVDOgTJcdDNY+XAyRANMWva2Uhh0gqzJ/CSX2oIIbt2EUTfqpq2LZl2fp1a
hGpaPHoTXVS8GowFCxHdzmTW2kuu/1qag8s2oRPKsC39i6od3FoD5viwgjNQJWFwbGPG+zztJ1Kq
jo4ARbz6EUcaddiNgWtJD2CrQtVPnontY/ayqYLJuNGzQdYcA7KLTmbnIQHOYQM1Ccf7WMXWt8xN
2CVzz+LTppsJ4pR500wRiPWaa+J4mp/Q/rdhSM+MNVuAH1qnIfFtIGfDmMm/bW1Ztn3CJ6dmQD2I
KH31kzKGuKNadjsDCAJSlV6SmbjguVjRkDnM0YO1dOVfunRMunFZMIsKXTqYsC3wI25HoO9GR2y1
H3v1KZ/Gn0ptkmNhapfczIKdsAdEcngkb1BueN12NtFjE+TK3YkrixReR1CyGbV3BGjnGXfy9Ar8
paN0K8ULSbzz1LTNsA31SpxUR/YvXasjBjv5cmCaJNwjp/khSZXlr2iz7F3FIEnJ9DTsC3RT0Koy
5iuS0MJuNKHBHX00lB/Z4t93lP7ZCPWYHRU5YrhQ61jMmEHI4P9nn5pqLprsbyhyc2qV/3H1H0ln
tuQokgXRL8IsICCAVy1ISin3yq1esNyKfV8i4OvnaPplbGysbboqE4Ibft2P6+9CEJ28ItqOcpHP
nZV5WEnaemKGaQvrBt+KQKce0K69pOK0stGHkQbLV7K1GD6TtfYiKhSyCw4ZZ+c4bCtawqrMZfVo
TlSzYABR0/Qym5mcRhigBYqweRGNYEKdLQ5ruqpWsSlztz+4OZl4bIyDiznEGw/NdePT6tD/CrOe
ainiYKAC5o60YgFNmb91titbz6BrJAzYWRpsbVqH0G45g2o4eM/8KzijHJbhjaimO2cSCSepua6l
VULmDp3hMMzZLzj7DKOzRiWqi5DoQscqLAUWxeajpUilbPjT2HIIIEpTG1RWC5/eARDEkmKwDVBG
83xa7q3+jnUdsaAp0/eZTbmrm0Hwz30mDD9sj21TfMt4/VMVhlTL7ZyphyAFK0lcE1pHaBZMf5hs
jknfcJ477XPOPKUp5uY8ra4RaS/26sfCyIAvU91isae+5URn0BU5YXsvlplQN2nyibxrn2wRhyRF
BrU8jH7VnoZmDjDqojjsjGN9zCE32ok5+L1Y7IYQpjOf9AtwgXSO+KP3p2xYO84AdFgmw6nZVbnf
0s9UJj8yTP4yp6y3tqmb9xKdyF1ekrJF+2aHAnMjBnewrCzGiKNyylVx/K8XXfkkpiD+HRdlJ+zH
4+zkx8F9zMfwWWu3P7sWDsPKotwIZGTIoXI9OMrV3huP/tUYKhijrRuQTi37YT4BgGPJn9DWt2P6
oUNZpDq0Ibgzd+yHvgRzQBC2PUriRVvo2kitC7Xr+I47QQU03nHi5Q62R3Ssbb0macSvNTlZWZfS
N8sXWuY2D+Bq2d5ZQ3vAAMWN4VL271X/HhEi2WmgZbedi5HYYU7D7MyudgblbilDx/FoMTyrbn1v
YO8cMUeqS2Z7fxfD0zI62X6GsIQtlssL+PcYVd9CUtOABAb4/myOm2Hb9W58GKBCoQPlXURzCFyR
jjJejJl2xfiN+2qkk51CiJLxjhAFgzpJP7oKBDyrNFZkdDH+8NaLIsIcy/szVeSKWHlveocmasQr
9mdU2tBQLbjLVEzKieV/rj737VJMNOgVXrFJbEQHGcRkQqaxrLdttoAvuroD45BgLpa7bjukfYKH
QT0mREfoMGixTkz9GG/QuegWFmUc97t5bW9bPf4KQN/zk2I0w40Q5w+9luVp6F32ReSWXNT09C7M
BkP/hBXGL4nl6H8VH/QjP0znqw78H2StcN/qinsWY3+xDWO2gGEy38z+F1ZevAZVB/hRWI6F0xay
Od/16q3uPOeRuMP0DiWIPO7VJa8D5+84NrncZ6W2GQFHqGQJxLMT24PxFKy4b1yYzw/d1QSZO4hW
PpecvT8WVVQmfIvJapFgdofwoSsdDI2DfS4LM9wTFmixWmYdIo6ySNu05XuwlnB7gvaTK+yERykp
Wt595pO5p4hpy5YATlOQp8UtEIOeDW0bkLQfivt2Vf/iKbtOuZ75xuv70y6YoUzn34fKMrdxGpPx
tUOuTL7o5nEPIs7lg9aqgQeE5BWyFUK/Mao5OKutg1Pak3WOTdzeAHOBR7+E1QOxSu9STQGoFx3q
lH0ocefXCk/sHhoAUgE1YNatk+KDDDS9c9CGWBcTmtjmApbBpVEqDx+zJGR3TW8qr5xC9LdYmCiY
LYkJPzqKrXdALFTkedl9gtLdTfY2cd7jkTsFwkvc0IKj6Z//LUrvCVzYU+dOCIbt/CC1dan7onuN
Y2p+47FLt5SwSz58+cQ6ZJh/KmcQ7JDdFz3S/lb71SulJSmF4cn04pkQCoowiLeS9DpNbY9L2zwR
svpTBiSpXGKUfMw5Sjdr170hOai7KmcGdCnz3vFg9lHhNvpDOEEliCyTqTys5Aare9GWr11yjYwt
PtutWlu2j/edFkRAStW2m1bWBQEfjAChYlPN47+yrn4F9eJIVBiGlMdSugNTxSuTJ9O8baUFp0Hw
oMYHO4unvQp8F1O/ZOjWI5nqmdl023UUtKts+uvMFaUIQxHcLmNy7WgJsTO4OVi3PkVOXLgtbWF5
AVYbpHOcZIOFP5vDxt6ZvJI2W1eXhskgH/7Rslfty4Ihp1yxYJer/52hz0V1k320bU2GZOEi1JbW
uskhuGynhS7ynIwnywyAGHtqvKvvthLVJxS1q627QKvcuz0LND/xseIrt+XYdmgM3cjJb5/oA7W5
5AuKe0Gw5X9QN7iA8hHDoDCohD1AOndHOtO9JZr6wqUxMDD2qclrzbAeO14RTaPHXyHBMv7KPUSd
+pYY30x5KqxUXQSRRzkBOgXIWfI47vpgJ3r6Lnm5i70VWG96UV9Vwe4XtFwdgekHKOXP3u8sy4nq
cEff63mYX/l/wQetqHvOrhTRqgDdzHVx+MNC948gOLkrY8uncdoZo65ksc/4nRJ0EK8ypePoiJXE
3S9u8EszLyu8cfb3c8VFOupANp2ktxILLoOluh8WVLiOcnn+IY9blGRT7nFI3qbF8Lj2RP0Y5Rzm
sqJzH6u0ZktRLYK1KaPThmZQqACEMlhK8TtJZxxJ2TD6yCndy6J08GjRaxTN6VydqZR29sw1Heon
nRSBR/vGxnfTMOrisP8trug2jCjMi7NvPUxQp376nH/QWnmILc6FHZbVYD8ESAeJCeIdehASZjj6
R+Wu7s6qxMjtREwXXrdmW7o8dTC09FFhWLqdQ9WdsiALTmXfo5u7OeFWPTZoabbLEsTU973mmKlm
VDekS3kVlAke9f9v3YVQ8JhfDxGYUPM75BuKNv3Ju2tqp/soxDDcdH1YPA6Ujt86cs7fhO+FBHyv
ZdNFtkQhFFqxj+krJYbSLzeuJ75XPGsWgLiNaKhloDXXOs2E0I9u4kx7D6Fsm/uyPaKWYF9wBAd6
wB8oTqVzo+tMfU4CDOviZXrnAEDYCSt/Kf4zemEYJMtAkI8qnWlvMgu5LbTjyJ7tX/p739VCFF/k
YvkboOKcpSHTzV6+uaE6o3heBQ47URpzwdetxi0BFVbQQ/Vn9TLwMAq50rUwlVkq/2pdSkxd5q4N
TcPuP3/0eCeZpLf0Ai5PBLicrWF1tSFbZm9Y7aO0VjdZuFwJQ1a7NUWmItcWwUSdozPuB2IAkICY
zsaYANGQtHYUmNDeCcGylZtGCzUBOcvD5VJ54563HxhI3Prn3redf9oh9jyYiTvSmFlrlDGC/xTg
mh4oTMa/lnbcACD7XCZj03Hs/sIzo3o1HdlZMeaGzA6FgsY213FkfJiZpu2s59YvvF2hDKGZWNa0
62lHBZ9qatNX5g2SdzUiEW0buK611G995eaHhlwNmT8SxohCXfO2+qTFajwTuwFoaTTNtvqXqSe3
KY6x8vRjV8KUjKqEfWEbJnwsnKW/6aSVgwsQFglM5m2ga+W7qzvwEQ0RCqTGJXuj+2vhCkIscotd
lWrHFUnnilY9i8VezlRcNnsmbu7cCCc3tVV/wOArdtoZ/pSD9Sa4EOzzYbEvoKz6F6zQwx27aRp3
6wQZyy7ic0iCj5xgl3yj4VDsCBeabHvcf3dLNkfOVMSbCaXho2lWgYqlEVrW3rvweLXALuRv2fUe
QYKpOqaVuzpnj/Lh8cf4lspIqQZUfPsJ52XrZOceH9dN5mN+qmalsTblIG9GUqV+uZhtny8ITpw6
6XJrtGs/DbGn3RO5ppg+cKfMIyd2crMlmIK3A8FlLqM8m+DJlJjQQKF6tjx3LnnHBWDSccUd/+yy
QsWEP5QRHWoUQRFBuNjFypaT8nMgBJZNh0oIFhWU856yYmu3+r72kZlEgdSytDTnBgp+UyE8vLdL
8DZmaPKFI5NiV8v1Va6SjRJ0KYlwGieYQBe8SS3FrMfRtj9pjja7hZLgZTN0y8omNG/795UyzQTW
a4OXoDKps3VaWpRpm5EPgd3PyO+Oe0cNtHiMRUbt7Yxfxkws58B+rXta/foDB+f13xC++GM5fjk2
stswEBFwMKDtWB1U23Fyw321FuXPGsb9pWhz2jjruNRqO0gWg72v7PvVbQNgzL0XtWMe7EsucDdV
m46sAtlQDddqW5na3h0tXOFjJ7xpF6qRJg0L2U7j3Fuy1LmYtVxf4PI2x5XuaJLAltqGQT4+ENmu
o9ZZoRsNNiXSXEe3rXLjr3Jm8ECyZGxYpTiQh8XNMXC8Z/SGbnU9ZqhxojyUQUMRuUZjJ0qOeSsI
bIrAPKa3QX/qfGjv87ryvgELQHfzEPUrKJArf2RWf6vprEM6+OlWMTnsiPPPO2Xs6nZtF5wMspix
FqZ81FhEZZz2rEjqxc7ItCd4XnyVvMic9RwfDEu+it6qyLOP1iWg4hs+jNMdUO6agxlEFWWmth94
F64rKMRNOtxzKKsNHSdzFcIVmv5SGhtsLGJoB5Tdcm+LLH0z/iKoJZ76P9XEE4IFg4LcURVcgCyW
pqUrLKycaQshFSByAPYEDC1bsaLu/9pp1v3oBX4Qqvx0JGVSnLukau/q2XwLpZI7BoqK5wp7c9h3
HYmplVujavXD2tbqTAwYoh47yZ0aPdAzMqmJEpKWmwMO97Zn89GQOOcGxIIuzJC/sjGxd2UzkNTp
IATj71s15mT/I4VUvBlXStkXUA9RMvCy2Yj31wU702WRXB9gjrNlQc0YCdys70UyuS9DysymU1Ia
9TwqcJBBGJWeWx0FGtYmz5Y3YG9I41yNYXUogXKBFrWreg9tbmn4zHgIFxZjC7sh8DAZycyDC1rx
X4qxjLyLjo+iIk3qVbjyZuAfLAW44dgZfRyuKoinmzCLWJTJw6RBuMJMau6vR9jGJ4W5qfny7mt6
WAhqNtCspv7vAvoKoGl8Fyty7vFS57seFhV+lvQfBxGoXNu8LzN2476P5THV5QtT07gNhPVsgsHs
4ZPPj0XlNC+JEuYu7BJxWevsx6XGhz9okCR3TVCIyBjNgx6m+oErpBvR6zW8d22Jau1KrHOtzfYr
zX6rNWB1TA/la8sHZefQsXOCOGWdkpiW3ZbC6n0vXDh7vl/dgPfDXpKuiXP9zPH98kwgvrjQIixJ
Cw+LGSWcAR6ULaXr3a5zbXUIGq7FWtrza5JT7hwMU39psnrec03C66er7JllB/nxHs9wBt443axE
pTZrn32FVdac56Yvzxg2+KPDWEINSDBPN9NoX8qiRXEJRo8JJIF2iNvTLZ8BlcnjtNb2I8shXN9D
jUFtJr6Al+f6u0jsnGFkHUFozaaTfz0t6jsePlAMafoLWwMvWybh/sQS00TW0IWZZaPcDRI5Ff0D
Ht9I3MZrLQdduWZahzpNflPuDcHsw9xRUJd0PatXv0Fsd+puy2+YLsJpkBAcHarTBd4bCZ9gg6sT
k9jYEMTAuLQxULa4Co9PJcoKQkn1bCb3oZySdi/AdB/AgYpP/2ozb65pQ14jhkfX67HteuJWzdaX
Xeo+ygbXdBsC3v0+z+35BiyJpmYj/yR4Ta1xJfD3OgHZ3qQTURh2yzldXblPHPaFrSg+snLAJuzC
0PWnlDpfu4oSfBcg0QpzaeqGu8YY4nSyuA3sUrdltBdYLELlVIdsHfx9spT9GOFXY129hmYrlcU9
0sHYFVzLgRMznkNis8slWGqAX7EbptdPQPGQsgL4gsD/gnRFJmxgjjq3TeNQwlmOAM9ZqOL4ZxE3
HJ1x7H/tYUwfMxUED3GKvbinrO2exsUruiruOS/LIp9JFC9Ng5cdIy+RJKI26dVtPmIC+WGP7N3F
tUnv7YCUYI2yDOMEVJdDul+k7FwRtYn5selmaQ5REhqB+9pRHHlM7bo/kJYl7K8SAY6EAmfdwkxV
ycq1ijn9YDlEhAYbERdDrdq5Eg+x78hTm5rwDBIx2YHjtol1dNlWczpvCxOq81zTOOeb+o32bhkl
IdnfYmk08aE02I/2Iv/0zUpWTjNq2dZYRs6ir+ZMfquV23zkSYBTOLB4nGfeKGkPP1xwcXU6IsaH
AsDdAmDy7MxjyKsN9qCyMOfzesAz0sNMsIPxx3ORkcsYKmo1SmAHpTeEJw91HR9p5cN8SliV/JFE
5ef9QC/8O2GPYRsOZJ+zOpw3sbrize2Fya8PMFjIlmFHlwVJkFHnN6E0UJHr6Vn7dXGUwOO3vrbY
DcOTOjr+HFy0S1Bg4zYdq7muoWl8kyeOYeXdC7Wcq4ybgJ5N/iduqx/OYLDntbpuiZr8aVpi8+xV
U8OhlBPpDHxs4yp13hfAbBfXLAVjPiagkNl9RjDPXuouh9y/YuyIfZNGqUDWd1UsMHyssjngTmDO
D8LfxK8+R3jN/FDs7LB2dnNuTUchqvaZ99oeAm0KHY9PYIZdAPVRvCRgKfC0YfoVELYRUddkJ42y
g03OtmGXdGuGumzJEWm1q+ytkPzIxtV3ngl72k+yyrGCSP5/8uwv8kHIxbqad6WOmQwMkSDkovi4
kjPABYy1zrTIeFbM5iOf2fKKmPOabdyxmvr0b2kp9gdIZkfHMv1NSDfNDgcG5uoa9ONNCUWFz6s1
Gn41jLZgDosLlcB4VubBi/ghpdHihb+WSnGHd0l4LmU/nyXvDKjxdr3AP7CQc8Oy5/MfAxFPYsKr
aNrzci7nDuZ+1iQHm2tYtCwzGqZJriAQyBNsmPMOiHcy7F05NIc8yL1nLVX5vGQJjAW/za/oCrnx
BtKXiWbnMzGp+I4/RGnvfMy0bt4vwGejSdqkkGOXz5Z0I2b/2PkFJjrvxDwpqHwqsZ8Tkw6vdlBg
1STlg4o+MPqTFWc1bGGKEOPU3/Sulf9xA2ZlZ5QK0WSa9n2N76zJyvHDAJ58asYEF5gJrJehYkPJ
GhItcua2CFsccKnGNVC4gwOBd4GEHWACrGclD6wGmJJ7gJOAfww7wdw8Apq2byzljZ9x53lX/pjp
H2YbTggBmmFrl+0PGoP8nSebI52t3F45OdfoAKTDahW4OkgVkJFx1SbuuC/bU1p9qrKQ+0mb8b2e
uGEAJ2Hg1sG3LflqTGkso0q7GF8Cr0e1H8z0mHZ+dm4m9FMbI5uR8zXsInXK0WMXHwGLfu7weBjG
pbMeujSo7stAdY8OwhbaKtqwtF2yP2rFo2kW5W2tIqOqAc4+ARFe9SiQ3AfZxE30XGh/lwpnvQs9
xglyhOg+bFdwOu0bo3PmNSBYk4Pql5tfTOf1MbBGPyJlvBygFPbHuaN5QODX+iwdrVds2e5wbDg2
du7K58tyTXFZNNaQRdh0e+dQ7OOOGr+yRNOUuD5uuUBDmdVkc6BWcQQ29i/jD8OaV14/xX1/M1gM
FSttlXuYktqOBvpen+IAZy4ctvTBJn8OwR+m22mSeXCYfF2Ra1fdIe7WETCHv3z2dEhEpOc5NIAG
8g0g5MreYHwt0wW8llsp9gLX1AkjwtFm6/THjBjLhRbrLRUf9A1TsHyADws5WPAN1rZj3TmBO0fc
w5yj7sf0q25t6yTjvNiujfmaPXo8x6bK/tVA+XBDmiGyc91Gmj5rEsWZhHGVyMhesfKyOOYCSW1A
5NLcgWcVq1ra2IN7KBdkxzxzDgZ+92aR5LbnxAPGkMfjfpWDj/uUao1mnNV732oku+uJu5D2O83S
im8Cgxq+yUz/t7Dc4K+79CwWG9U2JzjB/U45Hr8PmAJJ8lFN+BLbTtV7FhLx0c9J48S0qexr0eRw
I3zrWKRJvs+SyeKETeq9XDAtd07wb3QtSFFXPBiCDyyftIBvYsPWGdcO7RAOB/8VtYHF52A9JaJx
z9c68ScD0woCA4wSIil4FybPPsUF6zytHDoKx5namkB9MF44F1oDrLOCO8ikAnxqK+Ev74gQ/7Ks
u7qqqBrbZsIHxjQ0dHwUxQQgsgjzU+nh7S7hqqkQXjNyAED28t2vLTiNTdzSHkgmJw1X+2wVbfvm
TSBoFFG0/cTjdC+Zg25y4ADbXuFSKfM8ufVZUF00jz5fqlHjhSArUBc0Ls0NXMHU+2JTJB+Io3/j
AUSioy/9MGs17rpEqkPIXfCGrgr7HDjLEPERbg/lygmY93VIErTS8KPcLMqKIfxgOWc2XCrFhlYx
bKaKeguKv4Zt1qOd8ABuIZqpvVfhrmwhiWxYxuRf0hmaW4+IwC1zIs+jFOTRLDaHpmlwYVozAn9Q
u9dxzv8DMYDcBAwhcHTgEcm6pNe4+pIeUqUph83pZsuV9c2XPnNBjnEw6Xx1ozz2kwseWOyBK3Kp
RSH1rrcbN3JE9YYGluw7tMXtMjsWU6eVnRHz0v1i+UxNVSv+rWn40pOEeVGlxSsV11746E9G3JI6
7qOwzBisCMERsZfUfONpAnCBzY82w2DXr0l9SSvjHRMHu0kCYaGH+eGzjr1jHxm82UmePnAzmc+O
4OlYm7XdpfkK5islR1iL5AlCyXGlhpMsV8fmjtJhBrGlRA8j2ehYdXkoKjLXzAckCAYLeF4JODj1
hd42ohYnNF9oFWXWnoXPObQNr608Ui/+vSVwCY3IQ5DByPUUjX8YZNk9Vm0JGKgcxAVE97rNbLSC
UGXNMWSjccR4C/HAZqaJKsfrIpPVr0PN1pwDNz1JGIs+9v+FybmFerkxwejvNEU2e1l32ZtbL9SF
oB9i40TSvwksT75hefKi4TpaQL5oD6ODDo0s5p5XAubHvJ/DqDK4arNshsOhsRUbt2pei8yvnyyP
JC5X5wUPFzp4UbZ/wsU4EacEFEsWMcexEP5jJoYuyuA1v+LzBPBRBiym8Cmw+2xsAq3sa0w5wZ8H
1BxRxYdualicYlJlh+tqpklArwXG5truMHwMIfJzMPJtwF967UUV1otbVEAsyrR/sSoDLYul4R1I
aX7EY1s9AnsH1uGCmBzWdtihNLYwwwVKfNGXl7hs1z8NU9jFS7OHBYrFLq+nXw4VrslhMjEUApGP
qT8BNMKo6+H+2SimRWo1EJyBr5kipl5jLOdTGzvWJa6QcPoOgZIfJhZkI23MxaM4AOF+TwM+C5t6
SoEh4wmLy7kVO98r/gEFbXhcARcQH+0wLOHpBddhP5pEfxI5+TvAvTjpNV1eR2TzHQvaOVoSgHZZ
PYZMBKm6ZcHWHIZ45n5CfhrUAqU6g+VgGy2altw0RLYQ7WILbCbcFAU7xqpVzVYOqoNDzCeoN1Xw
XUCFvHQBrKN2ZqgVYk1vudh1XFHwwT21QVEdgjl0d/GCVqRtICDtLPNnnH96qznWmJjx/sxNYEB3
omkOdYY3vIn9i3FaErTFZe0eBwEGBda/+PDayfvKnCtSyycwpOCwbHOTDbd2rP2tmoolqtdYRYEI
+7dcD8gJPrdjCt8FAk1qLljP7W9eflKoeelTUlPQ08Hd4BamI99RJxnI77CPLuuwumAnrRiqGgYP
yl6++6uPuOkA6tT4/Q4pyPQz+75i7xg5fMfplP5YDXDKvIizyO6ymXrXKwOzmPFH44ODeC2RteZ2
es1we70J5jVcuaRP/dkYFucxjUV5O6UvLIdjxvKyeNJUjzyGUOux3C8jECtN35jXqX/KxXvDf+Sv
2pfu0cMmceomdMttgVaDJb4sMcdmZd9duqLuUEy66sRBtb44srVuHPb4h7KbOF2YU+yJoQl3DLfD
3CeMF4tP0DVvg0geJ2DvQP+Rl8rwpdUvjY++Z6Ph3HfGD84J7nPMGljr8L06xMywCxY8QpSt+9cw
OdWhT+HaiJNTTXQsINcepFNkf5xrQkz4dnpBLSt+K8k2WmAiuxNNyfXSnsw+HE155prRPKymciOL
NrQIVgu9Bap4zSzZNdvhmDf0vgCNC1FqAwR2SlN2XgJX+VgFe4nr0T2l1S1RVhglU8x6pB0dIh85
EkQA++dKSxlfs/lK3Ajgnfa6wl2C4ZNFAJ4+I7N16/h9s+cMyfYjLRL8KyjB0FxZdwu9vTwKssdz
38Trd9yULr/8q7ejzrqbZEhy/K4W3HbB/wY32X301lWynTXNLnTH8BBIflOqB04gACCxPGteUZjF
J6VH3lHlzZPoOA9RfP/zz5HbhtW8sU1IB1JhPgIdtLfEntLvyU7nW3tFkWMpg02vUyGDBLxTaE9T
9YAsvLzNDacAa9jmqEv/petMv+l982GzC/qJy1iwWQpDbgkx41Q1iveFG/jGkyZ7tNjNHFbpQDQo
Rx4UXrGzl2raDbqCYYdcysQtxIVoeG1gQX9qzwm++k2mGKxC8KvTEO9rMrTauZbGjCCAQ0TM7eg/
QDLuXhoXMs+16Sg5h6ZwbzDztTu1LKw+hVxuu7wK+GKPwZ1dI5DR71cekinkgZn9EFcQC3j2gfRx
LGF/6dCdH1hpZDBi6y9sPcne5X7+oNLOPpoZlFzOBhFrkVPdoKuSw0V2PcwS0Fw89cm96dQ3vPr6
xm5mQr5SBxdZSFTXWsB0X7kM1xjLOSm4p9umiZ+UwjCZ+C16Sg3ZsWCV+Vxjqdo7XHQejE/OILNR
HaSGRzTmbXDXzwMfztC9DmbkP3IjCuRCfmuLIM9UFAu1Ide7E72L2TELcFdxX3OuAOiaP4bkdl1z
TOkxpPU4I5Hije3w5C1QMDlLAMIkVDPhZbRI49hIrtOS8Q0N2q/kOjLXXTf/BhAavys1JVFJGxic
OcAsqRXPB1TL+lnMS0JjjDuy3iL+k+e4dHwpludSQiGMcZmcR5/sNZXEdE44cAbchb+k04/nwScz
4IXu8kpHloOsGLs3OHKIiSv7IwAtkecITbAPRw+S25hC8E7Dg4dn4g6YV0ZGCzMH1Xd6R8fXhP2i
RUQrMRRbpKrtmLxZULaULtSxAQEF0GcMS0Ftou3etFjzIyXn8NRVa3uwbHw002r1R148xugBuvmY
+9kucargXOKM3THPcRqN03uLq/A44Jx56oKVdtCJLkWACnmECK1PAD95Xf2BQX0RwUtsiye/9PQu
bxb3svreuzN78OVLvqdjzYoCw2XwNJGvuxRjhaF75PnoPCzapTWlR3YrJKrwHRyW0CUd2+HEYsvK
S4JWyrRl8azxUQpvKcNKd7qQpHAgcHOZIZk9LMPCUT80ZzskMiCnjstY7LBFn+v6CF5LYP+e8mPt
ed0nHEBSGthJ5AJpZ+IIdMV4ArfFgwsqyMK1xKW1+nLdXmyWuZqjNuzbO54reaK/bYUptfrkCtOB
6r6m5oxoCcz6Y/tBVxJB4tma/I3NlRTHokPkpMcDgprHtdyXNmclXiNT9OSSCgI0Fib0J8nLxRFo
uzu1kl6Z3X7EgxsPb33fD49ioPIx6YLikCzG3oFd83YYdD/Z/rMUBLp5afjk7NWYgGFvB0AMBLa3
GHv8Y5nDFJBTyGG/OH8n43eXgfU9YSN2P4ONjznpEPZ1Q2GNtvWnmQtxIHUfREHlTr+UGakbO8zx
NoTiG1xfFfVwV59CHX6mfoCvrUcyYH32g7/X3rO24WaKno6CBO0taDUuEHeiYWtWKH6iOXgus5lN
LBxmjRdH/kJA0KXYa+cmVnPwQ8q6GuM0vPGtrI6TJZMHxxurJ5eLIu7x0cxRhzB9w0P13Y0sJ9qq
4cYQpHyI4lnstSNwlA622Pi+Ve8Mmd6Nu9SgChnctmYlo4kpsNlPCV++MWbVRHlfSkIuMwdjpQ5h
IBQY5JtlpEkLHmKIv+4mpwRjx6+Cu3cqln1Q1v+ciXJMcE/l17i0+tHzJ+uz0yhDlSNHAonuU8dI
ecdmDRyViM1f5rwPbGYKqZVsDE2oZtdPKEV6xq+Q580PfzleadSgDbJceWxyVlBBmw43pnRdAMJd
/5hy7BzTFl4mlj/2EmxVnZpEO+YbGldYXzjE4govv/Oolt/ZFXlaN+PK5JtwIrUfL/EJPwAtUJO/
4CpGrRQrFJqJHhDcUliaBr9fb8JwBm2cBsXbGOOaDBxWDUPBp8ETmp8h0td2bCwLsa3vQef3A94c
/UEVJYJyUfpwRgRgf6IkxjRHdjPWtihIQM62XPZYqQMyJaQphKaMaK0JT4ZG4QWYR3lwioGwer9Q
l8CS8UwA5T4vCk4WVS/R4BUoqSlvWgnggyDXlG6DYhGsbtifZc3EEIDjnvyMwHnsW8PFG1XH0gG7
DWsClzvGtLTJPpj9f0k4zQmbUmOuN30LthX5KQI13q7RC+vDLsazDB0XEF2ululG4VhPmALzpMDD
3xU9pbMqYKhkQ2q/YT566y70S04s/6n6GaCFY18IvZltqweX0bqKfVk4FB96wpzlKAv8OVBD7GuJ
dzO0xEg3mDZ+lDbTv0RBMnRB/lpl+xsgzB5w4rQHiuKW65+u+kfawN3NkqV+6vCeQ48AL3iFmQqO
YnKCAL2rFBCQ+NNB09w0PQvKoHT1rlMC7hd53DPqEeq9Zn7bDHx4ScH5xbGnEQrOKdSzLCDCMoUO
nOBC9ReWWOurojPhmX+WUoMxtfbVlFl7d0oXgn3YkTAlih9rwoyJFtf9FEpm3BQKh+tpx49GXqEI
7ky8X8kAfgl2shNUT2CI6MgnLqQzQYN8OBUT6g5w+WDvsLGDICL9/dTk3o1jFxm9oSaSHfnkluWo
1rfzbDmvbLEJSroOeqTy1Y0bM1byrSDiZEtKRz2nvisc4+z7teqgRlAY4PcZKbf+f6Sd2Y7byLKu
3+VcbwKck7w4NyqpVJOrLKnKLvuG8Mh5nvn0+6MPzmqJ5Bbh3r0WGg0YcCiTmZGZEf8AKa7TkAoy
+Eucgttklo5qINSmAaH5/o1e1GjZmAZoThfZIktp/D0IGpoI8N+hXxbta9A61RcV3S5UVikqHXIN
iBmmx8bNkDmIL2ssv8JH3AUvyk8WvfBb4bzYMBq44I1uJfIA1BXWh7czeHo+URdEixiiGNjPsVGa
1PpXl4vCe57QEBuaSH5qvcT46MXUYSWA90c5y+CsdbYN7R5MIJDIglK8QUuXtjcsLNDfwlCUR7OF
Pyk59ZehHkGTKvq0sg/FnPdjvasq/4tO9WYTNdQoqKjre9Y7dTi91VGmAbGGoniwR+AOoISMRtuo
0ypJXEAC2abTyj2ZGotsfzBKNBwR/yg+8fhV9g18cVjR+Kc85IrCVgkarsRK0N2pnF7gYaXuWVDU
lu+6HCwyZmShyA5pB6fXAVRFMqI0pqqFtbGiiP2WWXy2GIaNbxvo4htJ/Blc+SdRmeSbJsby2Mdu
2LTD4hfivQCeePSWqMqa4XaIeyTGMCve2Dk02d4jlUsdumUVP/QmyCXjOABDBZXnF59xjVH3Vha1
p9AzTI4Ull2p0kOleTbQRUZXxvJV/VFVQbVzcCsAVrSabioFLF0XOfJvSbofKs36kQYVNpwWXQHX
ATR13RZ8bnFuaKpmq4ZGZ8ZQ5YlFfK27Oi/hPj1AWn51h+wmVfqv10PMTc4JYdjcpDXVNHR5YtdO
/UvUQd6kB2V46q1PYcWdBUYxLMXrceb25gxCEbaqK6RnnKmxP//x7ehzXf+//0f5L98rBqOP7eSQ
BS/UE/QMazkSZ+1/yWEDXo81/uZLK/XLWNZlrAL6kT+aGx767kvi/raR+bbpSCtUw6MYTNgj6K3r
ERVtHlKXhTA1doEN7nf8kmfDc3Gg1Mf7yCFtURUA0F4PBziiQPJ+gXm9qSVqplTq25+2fepCaoXl
ypgXviOb2tKErisaDZHJd4w6CiD0lpPD9yj92kAnS2wOtO31YS58RBg4KkUVBTwl5ouXo6QJrsXo
1iQHgVQ2wL8wswFZwJ1JT479eD2WMZ/Ri1iTtR84tjpoGFkcLMpILVQ4HekJpX+/HkVdDGNrtmkw
dzZb4HJIwC1FK1eE4dTGAeKAvNit+dvAPOHmNddfDc3ZNfWbZ9zjeEXzhyqmDonlxU4/kLB8h9fU
S4RUV3ePKd71nzbb/EKVhcw8q5pijP+//GVdlFeS5Nnq0WjK90J9A4f7+3oEZbZoxhAAQVST88Dk
YL4M0Shg+XEy0o48XQAQIC2hOgiINBq2Qe0PSQWR45YHtYu+KpTfOyM/jfgrN4j2WDahpo2l24Z7
1P76z5ptX8F9QtFNRQhZAWUy/uqzvZTjdMlvzsuT0ZvarVwkORyePsfxYZA/2mF9KksDJSa45lx4
Y27Ofx+eTSSTcBVTt6YrgiKUB9ZPLXjygw4rBlTuTEw0nzNVVC9Bhu+gPPgBnQbZuC/ZD0/Xw49z
fpG8GL3OP4IDUyb7Tz67AXm7p0VfnDrlUzGccrTdcKaBjWdb9U5y769Hmy3/MRoi+7BMVc6AP3nt
bK4tGiVUWa0Cz0Oa1dRrcuOXlsUrUzrLG2MUyxDQdkiRpj5NTlUCTDU1ihOgW6fxMW3/1ba4bdY7
LqXXBzTfNaZtGNQ7Lc4zWxOTc4biY55bbVecgC8eC9N9aA3tw/UQS3NmmDplHxUAgjKdsyLxu8EK
CjxNIMMdkX9RP4ZKhaBMIMkr58rSYhCqynDYp4qsT5KgyzNKDrS0OtGBxrRYewcKc9ea0KwrupSR
UF465KyuD09ZmkJBSiAn6Lo9uxKAe63pQhM0pubIrd289SgRRL8Ribl1id/Uzec2qD+2YKMaG2EM
/y629du8Esfrv2Rpos9+iDI5bqq8LTzuydWpAoliNoc+hT+Zf74eZCnbnAeZTHFeZyU48KI61bhl
Si9h/2AIKmiwTuQTTn+l9H493uLsauN+s8m7ij4O+mzH4XhkhFnPoGQK70V1CBzn5n8XYZI/cYFt
FB1g9onmmsstGnZp56xssz9zP01TrH6q9JYloOFN9pktbLnVjb48ldJHSuIpdXxf+WjnXxSouLpz
h6DBBrudlUSy+LHOoo775WzyHFHGCe7Q5SnqQDY094n+yUHxbkA4iod5HW1yqsPXZ1MZF8BspIYm
ZLKkYWrTc9gB44Dsk1edsN/Yysp93H7xnI+Zs0eQI/buG5/GlfQLpMTKWBcXylnc8c/Pxur6yERl
rk9cT3+hbvLZwflzZWyzayuJmVMWSXIh6xZKEZcxHAvohs92R0C5ocxgw5k6mOVHtX5SbHGjlL9T
8V1xX6TmzcueY+/2evil7GbJCq1cnVRNiruMTiU1jELAy6e659YM3Cfd5rqLIIhQqpt4bAt6Ue+d
pIGX6/XIS3N7HnmyjnQPJY3IYoukaDkPWEHE6crBOr9amTYDg6Sm2TJ6fpMjT+lBacZxxsyacAw+
WSXnN0KyP6+PY74fhIzIEV+Pngvn+CSZ4LXCbSEz2A/5O08skjVeFDSIo6e4vOvzZ0tZOx3Gb3K5
G7iUyfBgdEWXLV6Ol98sCORuAL3DqkQ5JUDEvBa8M+AfqIjKF8XaZWxh913EMydnQOc3qguCtzp5
7tHhQ/nSg5y56DJsKwtzqgJdhse8e+iUlUN+/v0u46qX42yMuqC/QZomv3XBFzd48oojC/T695uv
Q6KMr2IVLSdNMyeHT5rqqQxNtjohJ3njpc9DubJAFodBD8JSLJnXxPQCQYNE6xvFKU4CqmMyfCq4
zXI72tWAG68PZXFhAHKzbC4s6uxcqy05l8ASlSelpeJjureKCSWmUFGLrWoaa9Hw90cQk2czLApc
KptsshTDCrpdYOoIBUcYeOgtUsoNklR7TTyEAu+FUYFK2oC1uz7QxSnljc/VyMSy7M+L8iwvCyrQ
aDrwPmhDRFsAPusYYsVfLOP+epz57YddzbPM1jTD4LYwyY4umhU9ZLPyFIbcTHRnhxnLfdjpK2GW
lqAqVEo/FrYVtjpZgpJl1LTDtOpkwmxAZ6fdR/5g/4vFcR5kspsyQI2VhMnUKecRU1PkpyNZ5l9S
+m7Fyu1nXorhQDuPNTnTCpHTzA4EsZKPnvMKWJqG1e1oiy3JJ1k8cV3FFqCPZDjwztaPVxLH8nza
lLnGF4hpTD4bDAmqgYVSnQyKpkNZfwBQ9eX6ylhagcC+VdkydJ3cP/752Qr0sFHSSz2uT0LzUOIb
gOg8ixqB//31OEsrkEqdpeqcMNbscRjlwqLflNYn5JvwUnaBFSM8WLe318PMrwEg5G2bxEESHHuy
l8Np2k5zXeiJp1TPbkxQoINy3+JQ7j+rGIpmD9ej/bmZTk4whVGZtgo+D/jIZC3CLhSR1AyEQ4dO
c98CIGqJcZTCgy6eVffWSL2RYr7JAnGDPvoWwNONTnEaljAy9NSqr/+ehY+paLo+Pig5BbhSX44e
eJYmAj/sT77xaHoS2qm0pu0Hfe0pufAxKdrx+qZ4p/EtJ+tS7ni0NpU6nAwT9fsfPVSRIFip2Y1/
x3RqDcHswi0yeB5PxtLT6006P5NPejn6Zp5cHBSD4E6IB7/pVlbNwgtEKCY4cd3krQrKcpL+C7DA
qcvRcHJ1yFDMXhIqMrBDQGgCBjqG55Jafq9942EIgpVFtDSZ3FgNTlY+GuXsy48GWFurQBT0SLMG
O/izTiBhnvj3Bw038n+CTGYz6lUkWJKiP9nsbxzD6eocKgMxXW3lsy2kLAJZNlRh27D0aZtBw0Y7
b8Omx+AeWrda4qu9/etFzvVGGFRLuArPjmoELDsBkKc9ySqi0Kn8QUNMKUL2nlrNSv5dyv8qG0rX
qMVTBpqezzEC5ODU8/YEqQUfcxtBpzSls6snFpxpNfZv0DPErkqC0ZfrmX2oyy5/VU0k2jousqCs
5a75+01+8Zsmn7I3sJTFLKXlTPJvqvhnIx1z9dmSv12f5qU9cRFnsslxnI9zWSnak0YjrAsPcgBh
y9902cfcOjTSrq3edNQcVqKOGXOy7VWOCa6xFg85Qx53y9l5ZCjcXumXN6cQITwkjSO1gI66pU+W
dXvhRpshoO2cvCIMU2jZSvSFnIMgJNsQlrnMj5hsRcmOWluyRH1S7G8BQkgUigEgJOmjY6xs+vEj
zYZJa4fnHPmNNHc5zBL8MlX6pDkN6u8IWNJYJMpgOAfZSgl4IbuolEuhElCEnp+7QkNcPIXvfKrR
/eTw2A8KxjHa2hN1cafA5eDcoTQrKHdfDog+7ABUq69PUXFSjJ3b3GvBm53tG/WJ7vWuUvcu1jfI
m7Q0tALx6fqyWTj2x03KcqGxSWVlkr8zV0tSFNLykwqJ227yTYscbN6dOg/MD3TDIdxdD7iwUjhj
+XQwT+GETUtWJs1q/sDOTkoMKMK5070PUgG4GsUJ0Awry3L89ZPFchFsHP3ZnsgtzQEfbGX4TAEY
SB6a+lYqD270M/TeRAiNptNurg9vaT7PhzeZz4htWIOJzE5OEr3joL2pPfW2KvsHDKOBICDLOLSn
6yEXdoROUqdJIoAPoGF3OUgNdEZSCyU7NS9R96kX90q4t5O360GWSgAXUab7rrUBJGlE6fu7FtKG
7n8usSup7d8FpWkI8FK3d/B90KOVb7gwozTeWC940Skqa+ZyeEPVDFI1RPkpAqO0KST9IcUpOYB+
gQzitgBaFkprfdyFs/gi5vjnZ+smtAzbhnufn/L4lyNJ21HG4fp8rkWYZOtYAZyutowq61EOjPGA
TlYiLB1DoArwNrU0Nps67RMjK5IjEMdSLMr7qoR8Ir1FYMFs86PuvMQNuiAfDXVt/S+Oiws9h4Fp
0YaffK1QlfKotnQWY1O951r65GTB3b+YurMQk+O1TuGcJy4rMdPzjvaVi+FnFZQriVFZyP8AGP4Z
yWQnpwZldy1GndRGNMVHlKgd0OzAsnmraj7O1JaTQd5Q944c3ltSvVHt8nPky3fw0uDSwT5F5/bL
9ZEr41ae5LOz36RM74hDHvtyFDK7DiB7WNbIIziZW2/D0m83XhYNMOiMY8j07NBuQ+Dbh9ZS27A8
XZq3+5VfM37L+a8ROmlHR2/RmGRXO8uUwYpN9Fu14igArfg6+C0w+3mp7HQVELlu3zad8dDyK1Tk
1jhB90UuH67/joX8x6T88zMmH2qQw4E3D+s8rZ9EA+8UbaSuAkEEXOF6pOUt9U+oaaoNnbBNnITz
JE+hVSlvZvqcx8++/EHP4FjsW/d77/UrB+Zi/juLOdlRSmXGwHM5MGkyvhoj8cJDmL52wYqmO8XC
e0r1Vr7s8tL/z4yak/TnqlaVRc14bNpPWvkcW5xeH69P5cpHm/b3MZUwEZMlBHDzHYbaB8N0R//f
26IVt9dD/Q+75p/hjL/lLJsP2PB0XW5kJ897rnCC1N+E+DRqHciYONrZj0Z9s/uvkbHX7bUVsziT
aN/Qobboz03TYabGQQfMPjtpxZ3TNLB/9y7wtesDXJzLsyCT8ZVtiALamBWU8oCatfC+qO5eoNl0
PczCzc3QDEEligIGpZIxOZ1NIxD1CrwAV0ULr6b2d5jsDeQVVPEVVPxKqOUR/RNqsuYbSDd+a7j5
yQ3uev1z1bzXdPZKsfKWWBvR+PXORqQitR0mJlurreAQosvfbnSozKWF79O/SVImbHdd4Z9ZHTlu
MwnntjFzoOzhak9W8iHNP5j1ClRhMUNRCDS4B1JCoKVxOSQE6+0ocNqMV8tTGH+v032EE4vfHCtx
MEqoBREimCtBl77WeczJNMaVGRRlVHIg284priAj5MVtpMC6DpP+X+QNnTolpUNaX7wjLsen5HKH
x7PG+EzzycjQVbXaPVLWO+A1a/WCpbvMWSx7Mpe166MNG3DRwORhI+ffSsC617fU8sz9ZzT2ZObq
GFVl0x1HI99J9Scz/Fhk333v5XqUxavM+UAmBzWCLWFjOwykDkPM5KAghZ88KhJJ9ijFH/UuvqUA
trHEd73DeOGDZ//SkPEw/k0y5K2pCd7TiBNO+2wy4DfIUwU5P24oioyO2sV3J1NXksfiZzsLM/ls
qa+oQNZYjmXxsfA/O8ZaqWUtwCQ7+T0i5R7WCacWgLyofpnp+/UPtrgswHTIAKwV+ijjn5/nJehW
GIcO3NzRGOuUXWt8SclNkVi7ra8FGhPkWSC7SXwED5kq2JKInr7qyWsDlK9vP10f0OKMsV11gxPE
0OzJru3bKhRDwDofUA6GE8WLZw2osbzI+bstW6dmwwK7HAsS0X0chTkPVDj6OXgQs330zefWU24V
396gEYOJ6FFU3wfjIXQgL0H9tp8oiqwsv9mRb3Hc08pThUGnV0yPfMwz1Lbpy/QtzCT/zktd89Fr
hbjPetNeSR/K7G74J5Zhcx4LkBTTHdWFABOidEjfYiTVg4BCa4e3VblF87Qun2oEZ1Kw8/DXbtIq
PAKR9eEZKn7ypIcZWh/qTemHVM/llSmYnav8LJMdzjNZG7tWkw1S4MrRS1mTv7klrDizwiP9NaWQ
pcC4sVbKdLMlPIk1Lr2zJRw1hZWLGNFny/rsIXwLRfTGCzDxgXZxfREvfdjzUU2SdS+bYZ7nbf5m
ug4CwJAo23jXrhZyFyfPouHAiQUgYYpZsbouNuo0z9/k5JeME02svPiuu+kHCRe4NSz5bGMyewg4
sUxN/mtWfMyFgxaP1mdvoZl+Mir/ETr0yiJdCzFJx+AqTV0SbfbmVOn3EAJtjb3k9S8zv+FbYIUh
aIB80OjJTouKqPBHfihChjG8GFD6IaciEEbGLMrtkN4HLl6CVbXVIm9fwwELi5V2x8I3G4uWFnAc
SqiAUi8XIbYjioESUfbWYc/eBCpaGe0AP1XiNVoij5qW4crVdWFWbVOGxKFboC60abUfiqihB4h6
vdXVV9xZdo29hnwYc/LF6x4gAqtPERSnzTloBcVTyHqpnL75MER0ZDhN/0dilI9VhEMwWr0KXtdr
RICFzXwRc7JWwq7SIvAe5E44mpV+hFvnw5Uyuv31BbMYB89gSoqm4MgY//wsacQoYNCGrdM3jeJN
2w3Fzg0yb9dmokGJavU5s5A5bFpgpq6BR9Ap9F+G88o6ivI+Ct8GBMJNO9q1FG5yaHnXR7W0JoA7
GAogPr7c9IGmQq+vwX4Hb1lUICpv6NmDMJO1t9l8MAYHOVQoXrMmFdlJvwKStSrRC/Leqta7RU4X
0Th9VyjNStqYH20mBxrdLB34OACjyZwVWpeaAjb3W4S2Lk6FffhV4O5m4CZ1m0Tfr8/cfP+aHJ6w
DWiaU2eeViMagZpPixsqdQA0WNpPafSEyAOqxl9F++V6qPlHIhSTB9oTTtmsIuBq6OeVFEjfgtjB
mkkyUVNAyv6vgwDJGg9gGdASKIvLBVdS+0NNePDeHKdVn4suiXeG5Wcr74r5SrB4gXFSQZJQTGNa
YPbDVoa2aMVvSY+LNzpsWo/StLoWZt56YJ6IpJPtxuvw9M2X2LrqmFarntCf3fWt8Rg3+Q3qMx+x
FNiZQM4kybnVe5zoKW/Lkr69Ppnzm+Wf+Aa3GTqBhj4FEyX54AZWHqunDrmJzFC2mnYX9T1kX2za
0X3wPjT9EzLUEKP2DpiVzr8zqyNOr9d/xyxp/fkZYNBQowAoMM0iUe6RjYNGPYkUuxtQdqUXbUXd
wP29ux5pecZHhqCFPYGYVSuMXCotCwuhk4GqPuaNm3TU0/V3GNWm8LmVbWZi/iKw5vjrN+I4yLPI
k1u8MyA4EQ26eirlh2L40LqPlr9Sipkt2xHoyVHNuChkqeaYDM6SP8xlzfO1RD9JRXuPC9OTr3Uf
8ny4vT6Js/NzDAOJyJLhtIHQn+zBsPDkSpEL/WSkX2r93tB+VxSnHfulxOYTh3mc1v82/8Og4+kj
ZJv0j53jJKKFB0+Uar77KrXJ0ai6hxCQx/8uxnTPJ3Qa3bIlRk93oUXnWaQr8zZL/LzfVMHSw6iE
7osxOZs11U888o116kM4wag8x/KNVj9Xo2ge4mRusXIXmOV+4o1AKR5QQjPlaU/FGbrSHfBPPakD
JuI9onTY2mKU7jxD9f7rpcc9lWc993oY3IzwculhXxWNZpXOKTLkn2iq3aFod9dH0a/rS2++wsfz
mVMTaBZw5umzsEkBGbn4GZwiF1a+Hj2pWo2wib1yB50npMswk1uvYXgoCqu2fkoGPJp8dBlRmnSx
UqjWQAOLA6IHwneyuHJMz+eK1m+QBqj3usHwXQ7tD+WAJW6wxnlcCMM60GALgFhS5mCINMpUufLN
k+t095JwIGPkG7VZWeDzGi0vBBVupT7ivGjITdD0qSKiYQDwe4JLuZPR8k8e5fwZZRRfCW+EtpU5
Q6z07z8WY1J4HY2gGYZ5ufR6TZa8AajJSYSgYeviAxIru7KJP4BmWLl9zKeRrUQxGxwp5R4gZ5eh
rFBx0f+vstfUzr5h/oav0lhp0L9eX+XzRAGPUeGKM94Occ6epLvaji13kIPgtUtfLdwgKgQWET7c
FJbY9V2yaaW/HpfNNcRk7wIoVqm3XI6ryBAoNsxUfm1lRXpIZQSzWIsWh3FVVGvkmOnmUsDECov3
JCA6HuhT2IOp9O0QZPnwamHu8lJ5HaVuKSr3Zi6Dp4+QoFgZ3TygwuFBxQaoxVgTmCwQdKJLq8dW
61g13dc8KzGmlRCRF7fxqjTA9MvRuD4PNd0AQB/8gqJNfeyKFkUZaUO1FgJQiTDwbyW/r3x35dSa
5vgx4EivZXhQZmZvlt7MyqF2i+CYucL5qlgdgDEvG6X5Iqd/7IK8f4iUNlqFYEx3AnHHiiTwqv/X
r5gsUSkLLBt/h+CI85f+ohS96WwGG1Nis20L+ln2b+z76tvS15ynAJsJLBalCo+GDj3PW6moEX13
AozdQwvFtwIVm5Ur5QyGzQ/kbQ+BQudZDXhvsqTtKI+jAMG6I5p4Oe7UEVpgZqWY2Nu26ASqo/GL
hUpYlHf1XW5RCYgUBVaJcL5ogJF+NdEA2EjC5CdxLHkTRHiRtYiL/bq+1Rfm8eJnqpc7T+GRgco2
P7PsvedaT35JOmL0jbj/6zAWbFuZBy6FFZ6dl2Fw98nSsXZ71MvyPqoB49kQvwdxdz3Mwk6jtiLD
d6V2A/t0kv+DvOirVDaKY2LcDb6xGYqjbxQ3dvD9epw/zb7zEg5flws8mHabewDIqcmWTjQHYSal
So78GizpKizSlcTEQzSN1FtP8u2bTGC6F7E8HhF5QD476tCOoUIR/OT6WpyE133RHLSQht4PXoB0
tK9YQ6Hm17jWS45t720ZsG1ldGjUTVdoYm0HLXx4gMpjRYPHCAlxcpS0EtYkrpVEx6Zu73XA2Hc5
xJgtJjbv1+dqKRDPWIO0OyLzp/QHZIJjgRFrdCyzpPnYZ3bzCLwsPAxKtvYwmH9+WgOjtxz3M7LD
tICCUJdu9iV2LIb8jHnLnYXUSydQfC/q2+uDmudZ2BXQX+i7yKBLp62ILNNAVzRhcwz0X2n/pfR+
ZsX3SP4ad78NZe3AWgpGDZnTyiS781S/3DxdJuPlSZX1KARu7P5dYRf3zVAgRg8x3b9NrS/XBzf/
YiMjf7zkGn9eWJNdJFv5aChjlxASjZdCcrZd1r81qH5fDzM/OlSKUJwbss06ZGlcDksfKChIrlMc
5eKp9Mxt23+srScze6nyauVzLY0IQhuFO+4Wc2hzkulO7apqeaSgq+0GPVU33sjJHdUYV0a1sAYt
GWzzCBgdUceTfYXBdgoboK2PLfWo9wQT353ifU6dVtuqubvWz1yYQ26EMoREqmvM5SSa2cLiiU3O
eynn2ulvaunBUu883BXWeEXT6prCITZSG6gZklrhW15+LS8Qno6WNzcLdxdVGLsgyXt9PYzf+zKn
qmRtxIVMhffp/MQM0C1MpaQ9Vm4Mfy3ciKB7lpvgruntl1CkH0wNTUzZlf9+cfwhGJM4eFRpU5q2
iqX7AKqtOaKrtBH1e4skndsrK6Obzx9PA5VHN28sY1Qxupy/8U1uZYntH5smfPSF+4jD4wpaZL7K
L0NMzvI6LS2nJCNQ3AdeniKoKokPwFZW+oLquP8vP9T4yiGhqypVHj7X5VDqvNN7LSr9Y4RcKSgi
6CSDg+WOGOpnYaf3uvLu5uW2VJEqRKLkCful/pvrB8l3C4zCrR2OkuqtoqM3q32j8kgRLE30bZ1Y
LmL++t/S8EepGzrk1BjZl+jtjNN2VpXCs6bV+8H1j34Q7120Hy1lnwz9fWN196a6s2klXV/Is7Lm
n4i8BUEZsJxmj+q6ySObhktwREJcudFhbaTq02ZbjbL3ctbuROS2GAfY2jawzH6TutqPItc7nFbC
ZteiBrKSk2ZVxz8/yKJcIXQoXbOK2VDm3FapIRyD4K1H4JIHah4+pph+tB88bHoiRd5VxXfb/FvW
9BiYOwYiDDwlzVnhzBvUdshFGB4NenVD1n0OuYZvvNYqsLfXDom2KmcxPyw1roA02EBqjZoyk6+t
qlkWB4kSHC1YCH35OGQhCnp3jWds9e5zbd3q0ge3RGJYfYjoMCfKO4Zq2GePcuJYGKjx+/XFsLAp
OUsB8toQiGhKTPJmngQ9TiJ1eKzyQ4iwTVnnGNautY4WsstFlMlZmoWGHVI9DI+ub+yy/JuyijyY
dYL5lOMjD4FJRjNX0msNDEZMSQ+Pfv/Q4qGJryPiUPxb6HdJHG5DNODrgz68d/jiXp/D+Smn0Tsa
K1SkG8GXvdzBiaF2BirX4VG1n3Dr9nEXFZxy8otju399GBCKVzr3OlD2oEsvQ9FbSnlXGMERmyec
4T4JTOra++vDmV8RqP5jpUjTkvchNPvLGEkBW31QyuQ42G8GEo4+11S3Q8kZc4vrkWYUKD6azeXe
AEcOVR/RsctQWRw7vrDc9BhEXrkRrf4l8iwAHUitZslrXqd3JkWCUPP2SVZtqhyZXi3YlcJZaeMv
7AJ0hrk5QF4YdbImvyMMO/SssZ45qlH2nDnOj9Cu7uPOXzkBF2aW253FGmWnoTwxDdNoOD/mVCPs
/A7vzar5gEnStkjNlXldSDI2WDv+t0jpLjBFwPgwCI5m9RR03n2C/mEL9BT3JSU+Wqtsq8V4dNTp
PXMBk6d9srKh44xhQXDMkXqmH/cgws9q9xE7Hye7VzH8ur5slr4WMhcjbIVS7WwTuIrcxF0TBcc+
zraJ9Vgmh0E9XY+x9KlQURrPR5kKybQ+UpaZXngpMTKBZD/4T6d5pVKG0rK00mWcjwYWPAx06gLc
x2ngX+4BpMht0iNbWg2LvZq81aoC7ej39eHME/BlkElBoDexw8BCjRVhdjeR9opF4l9/lMsIk4PE
6RwJKWoiRE0LjvDFtjHgy1Yy7eJcmTAWx6azwTX/cq6U3h1KPByDo5Buh0HZtBTMbfX9X8zVWRD1
MkgH5YKnE0HaAOOhn4WzckFdHgQnBlBB4HLTbt0Q6AZgZm47khreFHA7LSDufJ+VDzLrNqAfB7L2
P3GMyWQZajP4aI4HqMCihDoaEOf3TfwkwQZ2xT5VbiP6u2G1snGWVppJVZ4WHjBIkurl7PVFJVzU
y4Nj1aLW6Twr3o+//jzjA8UaL7AcHfbk+R/HlGtxjXaProJllPcoBnN/PcL8A0HGR/RFRqvBBmM5
ua3kYM2DPE6jU2B9Q1VnY2CqZPtr6IJ5hiGKAEhDJZAz25qMI2iiLhWRF51CSzQ/e8CxRz0HXGCU
mbOjjbQm2DNP0qPEgIb4BLI2dMC1yw/T6YYkDZRpTwZWMiRrzKb3qfEL1fdNor0XwxozfL4QeNHI
IIUIxjqYvv1DxEEDEMbRqZC++SUEi+rj9c80v3bZBvXL8d1EAY//uhzQkGWFnoQoS6d4R6Dj/ssW
wQNNqS1ZCOunYCVPz9//I/l87Mmgl0JtdRzv2TvNCMa1GJnNMUkPmuwW951fPKNB/4tG7G8sbR5q
vfIebO9v9xOFybEpo0DCNRCJm+RVT8V8U+ny8giCEqu1ett7dn9zfSb/fIuLJ/NYPgFzhTwJJVBj
Coujw2r5OHgOR3zQh3tJzrJbtVSjrVM2LoamWGR4pbXXrfpdjaT2Z64OAXbsLSY8mMaoyhH98uRG
10NF3yEK4tFUsCBYlWVwH3iorWdqkTx7pef/zKTY7jahLrfSLd6cw7YWrflgDaK5bTw12bO3afz3
afS1K9ToxU9ahDe8fqieRWeXeAIKfG6sFqqjppbVA67B+KPk20rrc+MGR3Yr3ooEL0IMVTF96F3p
gLmFdltDStkDmoy2Bf/etmU8fB3iML/xXN/9rnZee3A646tUYnRg8PzdBHJTDzt8CClVqbhpKl10
N9jFEGAgEyhPEOSlTVUM+GnCSxafPQwldrrne49FGFQ4oUflIUv74aera81j6rW8PzAFvbF8BU8F
qZRvhwaBaMqY5ufYQtqnwMcebLzS3Aaxjnl9rCo/PCHCXeTJ0XunZUO7UVzDuen71Hwx8Xj8gbV5
F9xgwZ4fWDeyuxX4IRgbyXHsj23QBbe5cL/j+QKT4PpqmSWuMX1QXAGwKaiQTp87LsiDTAuN4Yg2
zI1S3IbSs6Eekm4N1TjTRx6fxzBDVM76PyizMU+f7bgOs0wvNAPn2CmD+w0zZ+cQWwJ/Vkn7HDeQ
IUMtVSFicHHaxLU03I4VwI0dqI+Oh2uoKt80ufSrMEB49Nbr304CSYD35thfGdWTZre2TnKVztCP
g/ErsrTN6PqJ29mmErt/EQgdGtrP5OzZ47LRlTKPnFw/htap7faa89b375YarHzU2Zk3Nkc5ty2F
DsUIJ7qca7MZXW85hI4plwWveAgouwTF2/WxzDL2GESA2oOzSB99unLyEORLUXTacei07YAJUNo9
5/q9Ur9hxHY91J9mymVKQ+ke4AP8iBGuOr2HRGrnKwpSrMc6give/w7zdq8jv+eFD7b1Uy0fgvyp
ld0bCX/5DL/I6o2K+CY3i92QHJUEM6LnJP+hDft8lZU1O0mYhj+SDaxue2xlXM61LNfo8PDLSWLy
jRgtJtUIn4NXJbiLovJG7aNtLn0Q1i32I9umvY0yCybLL4e2nZt+TZEJL+5Wpajnu1plqoDe0sih
ujD9Ud54IXbR+kM3P0UhoD9VWYYOWPW1gIpw/dsshbL+BBtfqSy5y/HXHHaOX6cmDeP2GVOlfVlo
Hk4l+Ber7sqSm69rtFzOYk0u86kTGiKIiOVV7xofGFxhtnZEL8UA2cN1l49Gz3+ydxIviKOBLXzw
9A5qMbI0Trvjg12ftcUo48YB14Wmw/S6YwZ66RjVQJQ6Ar8jb8OgfK2lbuXjzIux6MFysfpPnMnX
EWpjUQKSjYNvjU7W1LJiZaflJzzSimjXNPUNZnGbMn7XrE9/PUK8DQB+j9LM6PRNrjqSa+bY+TXy
wdaAlTW7AFV8nGquB5ldgxWayWdBJpd7GLJSJWN/cvAHJAmd7/h73Ajzo5LfBv5duSZvvfDRzqNN
P1pRiEaR004+tH7+IhLzm9ViaVt4K4OaJ9aLQdmTb9YXVDDankENzaPm7P3yKPsfVPyBLaySr8/f
YqgRdaVYvMLQ8bncvIMqKa6GY+7BDH/38edBjbdt1+x994h3+t31WAuJAmQmD2UqMfTcpmU5iuIl
uI9EPtB93iY4g445kkyhfPs3cTjEDRDz3GkmC0/EVpLJZiUfInevCByfgp2nn7Tg5/Uwi4sBXeL/
H2ay9Hq9V2u1KuUD5mg3seSXm8SQNq3irgxn3gFjjVO95YVMRRPeyeRlpEdmkat1rhyqMnnMceas
ai6xmmjfRd7cmRYNhSHZO131Oa7FNsAuj/S2k33vJjPDXahXeEEmNmy6butp3K5Lf3QsXCmDLH1c
pIsQMLcA182ITCZ89b5IXHXc7fcD4te9ua9buDhts/JyW9rydFzo3NJeB1I3mQ61Lg3NLWWWUR/c
CzveKcmoWGvdtAryLX1HP8JaU05eHN1ZzMk2MWKYvFj/ygdNMTeSfT8kj6qWb0Tx6+/X1PnYJudb
4JhxH+HvdeiTT3RsDeOr667pP6yNZXK+Nf9N2pX1yKlz21+EZGZ4BWrqrh6qx3RerO4MTDbYxmDg
199FpPvddFWpS/mujpSXo2SXjb29h7XXsjstJwobiFtuejPd9DYF2QoSQlpe+FSnHYHl6P61b95n
98LrPqTTMJEDGUvwgt619R5EdmUQZ9EE2h2IP+aBAinot3Z8EQQO+/Hr/Tx3VnyMviFC+wNoOXIF
XgtxE6uEfVPc1NWd0jfW8NQVT+j9r0j3+rWxUxQeVvu3tSOPUEmXgmgO1tCKufLneFUCSzB6MoXb
W9lE7KQ/bNtSZJFSKYnm7+PIMi3zLXFtzPrOb7mKUg0BuAu/a7kRn4PnT7/r2IFAxU8XkLwnh7Bu
kxisAHRXh4dJYsqGbYs6Tohdrai5QIR57pz9tRvHT0sROWVJJe6M402ZKLyXwFhQ6ewwo3cJqXzW
Rf5t6+hMG8gYSDdCrEGt+qayxzXFPBa0Lve2osmUA5SVo9hfTg9+w9aaNffdGFxNsgbuja+rXG0V
VKSros5cECxW1ahSyfPthc+wOImTz4BqHdwk4M4nSaYpRdxV8XIY2VXbbkOIRdrerlf7SVVJw+ke
onYpb2SykPZ9bfvsPVgAUEsKDj7nI/8VuA238PjiHrLfMZ5EzkEmAuaGUX93x/cCg6df2zvNiTCg
CG5H5J5oWgEI9fneF6zGXGPByUEF028VzZCFhIhWVD5ElGC0bOAZSpbr0ZrWX9td/MnRFsMunn3c
RBRHj0cnEWaDa96DXYzOpLZ87eklkp5LFo5OWkkGFda8wl0ClgK9dqBJ/pWvBPkkADr4c2EfWLqL
nzfPyfOc8YohJqucbJhXZXWJKf9M6IJXGngR/LnMzS7//69SjB78oq9jdz400vteG5ZZA/nVXCx2
njWzkOQgY0P6fpxJVaqoNAdjxMGKIcW9gXJjMqNJ8fUnP/fGxMBnI9QDbypQ/UeLqYjb4bpN06Fy
nC2FwHlZ93c9yotDFa6givGISZQN7/rf2u2uw8pLB8VTDcHNr3/HGXeHn4GiDoJozIS4R09dYXsD
qtThdPBQtmYr4X10YEXn6sL8x7mEDuB39BjQZXeXrsznbxcFnXaC2Jrg6oaUhdVWujxtw+vatdbo
1iSTfRtQaAX49yT88fUSz2418MdYJBa4FH4+225E43T1XLuHgHVuWjr2FcDsGjTR6DpMqn4GAGGV
28EO9JlJ14U/Md5zO8fmpQYd09c/5dxuowthI7aAgg1qXJ9/icOgGzz1rneIzN1M34P+jtmo4VaX
CmmnQBSc3wB9YxSdkEWDr+izodIUwBS1xDu0DiObzu+hCwKB8QTAAL5386FYUQCeNjJo353O2Ali
EZF2KMokcTH0F876mQsFbT3cpmUqDAPiR2es1zpHbUX4kJUR78zL91HcAqDrXzjKZ3zcErMBAoDA
45TkKqgGGgxlgc2NTAap9r0TTrt//35/mzh6IEID7kcL0qmHtmija4xZd9CFw9hvB3BDIrzmEsH5
ufPyZ6ASDRFcHXLktlF664KeNLCnvQxTGIkLnW1MyWRddWEW49w3AsoAcDC8RAum+fOBsYA7yYEw
8A4uhIInENfYNqqCm6+378x7jmIbplGWVHoBanw2AtCLpxu38g7gfRkgL8vR18z9D8d9EdF93V+i
Yjq7e5ipt5eMGux5R5egrSIVA8LjHQC6QYvoJRisrDQV5lsunLzlHzp6v7Gu/zN0tHmQqfSZdGBo
QjvwqqvGO4hGAzJUsBeOMCOLpHvphp877H9UIYHkxz9/LCHWzzlgo47jHGpgeZLSduc01vLSvO25
hS1opEVgAkjNP571rxeXlMJ1x650DoCBrco52MUsztzJwktUqLUb/vMUGK7tIieGrwUaceTJnw+I
o1Q8T3btHMIppy8g1nFXqlW8TPzJs9LYN/726xN57thjbAB4OWjfLhiwzwYViUWjOXEOzOaZLO5p
8cuuLiGhzp1DFLUXl08wUnfc1lBh7wCyHWBVwocWe5C5lKy9+s7tLqRM5wwhhkSkDsU+QLuOVtMN
QTxFJaoZ/WCzFCJzz45xusSxUcN0oU+Y/vvmLXBNUPwuLbJjbIcNr167sWUfhv5baL7Tea0ugdXO
ROSowyIFAHMbsDbHB0IICzqYFg4El3rakYD5jxXpwsyn3N75Y4y0Q0oTZIjXKgId0jHMvl7j2S0F
NmKZKQHW6zjmlFFU0yLizsHO+xup6o+xg6L7qIMiGeh/taF4uJdkZ9FhWH7MX9eN1VBa4aRyDoif
ks75qZrtFD99vaBzJx4sDv+xcXTF+FTNXQySoEOH2fN09OdXCeF0zEEOr/8/Q0dOcQAzcmUHOB2o
EW6CAuK91pCVl4Bry5E+dr1/L+foSZHFWI2QFrIPuOFlorpwC4bcC9fq7JYBQYJG3vLfMZafxU0O
LgPYcNhVQ99ar0yIuUTJfcnIUQ1NaIfZ2qW4TP4dUTEIpFZeGVy4saenGXktJv8x1AaVmRO4j4QA
jNIjwkJXTPk+N/YzSMBQ7WTtQ6zKC7719NOgYAROA/hycGNh3vzzaYZwWiwkYDkHm4/2kyhj890a
C++ClTPRPaI9BPXA+OBPVCg+m4kbjP1oPdkHa4T6PAJd4IHexzHE/XyRvgeaR75R5VU33k0gZZvF
T9ZfiJ3O7CqoPNBi+cO6h5Hwz79gbuccRcnCPkz2tM67bjWC799R1orSC8Wp0y0FuxfCW6Cr/wi6
HV3evKBsEFAuPLDqmRZV2unfX1/a06XAAHLsEPk1gLvHqVLY+2gfhtZwcFm7xpFIZZt11ppFFxZy
yc7y///ydMLn2q7BEX/I4emUBU4bsab+ll/sJJ5eq2VBGCVCWQXxy/Hbq22HA+LmDOjeNJnS5MfQ
L6SAl/CAl8wsH+6v9Tj1WE9+ZQ+HRntrV9U7JtqPyGXv//55FrTZwnsEZpdjDgC7wUs8i74/VNUh
BNtR2/Kk8qesU//erlj0FhZgIODoHnS5Pi8IPV4daEjCgRl70/j3Q7wNcp1E9ZPJ36fq29fLOrd7
PgLoJZgAyuaYsgEKTw7rZd0fispLBHlYkuJIrP7dyEKaD35OPBgnksaksIYCg9vDgYknjZytIXfe
pSzq3LGOUNBZUCzQkz92eZXqoQoVhgaF+/oqFN5t3PprMahM+NHu6+UsH+Dzw4eEOvTx3xIsnITK
IBwUiJrYeIjmPgn5zpQrkHFlrnmqLuqTnfs+f9s6esqpirVBXXQ8eAZzES+qBcyofPp6Pee3bjkB
C/MaBkyODpydYyBJY+s8SHnY+fCn6Rc6t6S7/9rQOR+KlAk1kaXFcwJ8MXkfF8rtxgPyJczkyYRd
kiY4u11/WTjaLn8UcV3Fajwo98fYXtEKHZRLGiFnCmoYrAeVCigngbBGtfrzfjVUq4hNzXig1Wtr
vXDnaq4DUGQt6JIqydsmtZwr5exVLzdfb+B503+kZhc+EsBBP5uO8qiohtAxhy4Q34bQvcIs2WMt
5N0cuSt3DtJJutdAvJAkQE9jDtTbf/UDooXhCu7pJPEQAKYMxsFZicBi4Py2hyFTfC2tHelfo2rV
i6229557IQw8d0IxX/Ufq0cRGsRup44HsDr5IpHDwZLZVH7kl5gvL5k5qvlAlLj3qykwBxl9C5o3
0a5FfXVRluCc+8BUKsB2qFygs3Lk3xWf27yaDL6hqkRKxi7LZ7ax4mhVkvwNCNfXr7/ZcuaP3RWK
gH9cLzDEx3mUS2U4FeBXO1DAdR25W/SX+nFnGzBpoJXH2gve/nR9yxTxwokagvH+RPR25v5sCtc0
hyKcEl7aST28QUrHjrMW4ca/rg3kmsioMMOJWgLgDp/vgxr8sC4G0x5IWWd2f9XN3/xQ4LHsV2Wz
tsgljrJza/vLnnsUb1ZBP4qRde1BOkNiszhp/fLR47GdEMG3OSiY/7mAi+jaAWYBbxfyoGMeDDDs
x37jkeZQkRIzVRVcZ5VOLF5/vY+nfhNm8DrjTUPKD8T55320holH3FjNIXKiJDbhL7sBwnuk5lI3
7EzOsFhCVGgHOJRY1WdL7uiwYi6qFqefJVrsLLnDtHNCgnHlWtsg2HX8ae5t/Ig2ccY79q8K2jYa
P3/bP34hvLLvmxn2g1q8K8/ec1rpBHWqda6ae6+5xJV2ZmdDXIKlubiYPW42UWqHec8rcYj7Yh0Q
taqDu+HSsTx9WMGHgR3Fk4TaE2jMPm8qM6KTCOnFocrfNYhc9HhhQPKSgeX//xVkk6HzByeCASd4
ld7v2H78+vydet7PC1h28a9/v+qGwvjaiMPEaTL4m5FmMRhfxbevzZy5vuCIRsERbcxFJeNon1rD
hxYQyvbAiQJdp/LA8tYUB3SwXukQfbNy/fC1wbNfP0J5GqN9OPDH/gmNqJbpyG4P/gDhoHgEQlzm
4bUVq3/lgMS5XjBf6CMsgxwnnbaY1oxjWl8ccmGLq3Hi40PbF5f4+M6dg7+tLN/xr+/UFNOAgQKc
g5ZYV7XxbkR/SRfx1EQANu0IqHo0REAbcnQUPJeFRqJue4jBVeRCNB2QrgtVg9OvsvRCMYe7zDCA
iufIB01loQnvjX2INNhCglUVknUTXMKYnJ5pWAmgR4DDhkLbcZ9AQqQsopZ0DjI0SRvurGklpgO5
xIZ31gy8NuDbkN4+4YuDzEA4xfnsHFq72RIfvnTO2S2iGPSSo3/vWSOPA3EVUnoPhCvu0ccZ4g4k
Zm1uHxoAg0yr0WiB5oLgqXUJ+3nmGwG4Hy08RksZwT/6RrLqfWheV/MBnC59cO/V38fq5V8v59Lu
QJSC/oONDTxazB+lAqtVqPtVETjZZBpOV954IXQ9uw7cfAJOLjT7j4cJCw8qZQGrgMV08qQeDyPk
J8Lh6b9YCaAMONAYFT7hEBFu1FuVouQg+B0GUugA6vRLpbazC0HzEE0v5D1A6X2++n3V4dX0UWoL
nKu8Rg9/vjPOpZmf01gVzhkcr84yMLhEdJ+NFKzCKBMD4hfjt171YnW7mO/cCWR0vkyaSy2OM64G
nhK0S+i6nsmmTF7HIMUEboYO/io08evUX/r8ZzI2NECXDgowLQsY9yiyogOmEiVX5OCQ6UMZZ9Vz
v0DyK7YMuUzhy200equgDVYO+lIKQsj/HEFCFHgpWi50aoDAHqWMElM9YLKK54Oynv3pxi12bNh9
ffzO7SOKLogdFzgvvt3nr6Yhe2oByTsDfxTu3UHf0nh4/drEGS+3DCUsrxucKgYgPpuwqR3kii0m
5IfDMWIRg+dz8pP/oo6E7UI3HCUkkMKfUMFqfAVfSEDpa9LOiWhCLyHTmAWlW6ZCjP/ugoBC+kN3
jxYHoB6flxWVDZ5CGZBD15apP1QJKx9pWWRfb96y/58zwAXr9H9WjtLnqC0tH6we5MAt/4a3faKb
HtberVJvAvL8tbFTP/HnFUIpG3NxiOqO/IRWKlflWMyHqgcLi7JT2+Mrx7oQyZ214qBKvrx7UCU4
vlZF0EScATxlUysHcma+n00DpHWbX/Dfp2P0GPZHWPW/lo5bDC0pJ4EeJyzZTsL5Iw1fY/7bL586
gEJIjy5o4aaz+OfAEZ0iEJcuThD95GNmFOoEI7qRI857iTnRaUqUuo+rH19/qtN7+9nI0b31e9kJ
xSfA7XpyNSuz9y8SHp2aQLEcdaIlIrWhJ3J0wN2hNKIlWqGwvBfTtZwvUTidM4Bp1AUCsgxmH78Y
ToHSUDH78qGY6gxcc0nRXYgWT10PVBuA81hEq9GZOc75g160koiRP0zulYjei/IJnWK0u7Zff4zT
E40UcWEXXtwOtBaXn/FXaM1AAzt2nmwelkp8VJbAXLSQbv/3PAFmEFXj1vyBai0v8F9mFBvCWUak
eaAxwQg3W7HqknDzmSuz2FjohBcy+pOZVeJAQb2r7OYhIlZi91s/olkuflVVteJQwi4QmhpBEnFx
svDU0S38M0DNYGoYFYZj/CgmsPucG3DcBDxO7db9Hub1Zvabn5F0kjj/d9DAAqsD4gPYLUBMjk+G
p6uu7TrKHwYvSFzRJpbEqNw/UzbasALmAbDdYD4fgeTnLzbmzKowt9M89PzapxDblTzpzC3I+Ddf
n8Azu4c3D4cdgkagJ/WOilvG8RqUhqbiQfPx29DYGfpTIDS0QAw8rEYTvn5t7kxohMccM83IxAFi
wszp54Xl7QyDKhYPVfCRhykfQdugeVoPa002eYwh/mrVNrcUqkpfWz5zoz8ZPrpqKgi7OXSpeBgt
c6MDk4Wju2853QEEkH5t6gwcdFkkqH2WxjEQfkcRLQEzgPRCIh5cgIDy6jZybrzhphJvvI9XQfQe
xE8uBjxooNP+Us/6NJpeoiXQYyC9gY88JnVEPyy3FbRHH4T3U6vr2N1DnGIVQqxEbnMzX1rqGVeM
YiyiM1QRkYUcpzpKxqPIRyMe2HwfgshQQP2ZQIIur8Ee7f8K8q0nQd41QRIakE15H7urNn67sN9n
DjFCHWgtLfGui1nSz4eqFODz8xyjHqAef2eDVzVB+pXRolw7ufsEXe9137nfoNWN7h1PuEtWg9Wt
84ne80lzREZNZpeAvSm3ff/6p51sjwOYAl5CpE+QGjgpbIylKyGCWXSPpQ/8/CjBnXCpt3/ywQFo
X3hkY6RQyG2PH0O/cSZ7VsHwCNGRunmEsgBRG2OBKTdIGu/C/T2znkXcCrsMThSPHBdqrM6wAQG0
fGTNm266tLe99dc7drqcpb8GEmuE/Sh/Hx+o1hezZZeFeizim3HE4xHsjffTDa+neWt1l17GE68A
jwdPhJIN6t8YQD66qRb4mU3UVurRFEFic43JmrUfPlPrQi315IQudkC8tCD3AMw/zpaEF4MUhfbq
kegoG9v8Tkqe2jbHgFcDSotLTBUncQX0k6CKCfQR5sYXvZPPF4LFHRiZ5tE8oqqW2OZXHmKu6gKx
HRzK6WnAnD26oqg9gob3BKklVT9TQwP3sRzCF6fomxt0gZrtWHpgxgip80BbLe/6wOGpQ0N3o6DV
2u4MitYJs6wewzc0GO20igO5GX3O9lLrDwe0kZDKYuAYBxezWunCr37MdlE+g7/f4olHXa9JmsoB
yYln3B+BNzb3I5fuDlwcIbjB4rHKKmWJlekbaxOrYHwoxn58sKY4eF9IFmXSM5CJaVvYQC/lv4Us
1n1YlUlZIhuTEiqaqIeqdMhDRGPxaO9KWn1UVl2shcaIUt3oR5Qz75u5LVeuXchf9Wj3+1FNxXUD
4vVEKqf8XjSF6sFjA179VaHx5VnurWeFTlkqC/+74hpatUVYflNSB3Vi5e2jHZkXZroWPBlz/coh
t5P1JfhhfBa7a8FBkzPYdN6WGJxKot6uV4JauBW6fkYDPN93k0VWbm99zBh0VcmgZ6dIwjziv61p
LJIecP0VtECDWzHZzxiHr58VEJ9bWygnjfw+ZGnO5gBMdAHQAKs+qZbZqFrH3wxi7G4VYaBpY4v+
vZbDqx1Da85uJ+c6irH5SRODV0NpMb5Vog1VErb+LBPK+fMkWrwJoJalu8l1u5Q7lXcflsZrk0g1
nGVN40YHr3dMoq2Cp1RyJFi1rfL70G2nHxim+gWofLeGTMX3BoStIuGV44+JygUPE0jXvxjBXsYu
enXmeSoS1MHJQUMgMkEJDrhca8ozMjcR/t6QA7QWxGOr0t6ymp9BhHICy2meDh1tHkqEZFsvVk+o
Fn/37fGQN1XhZAa8jWVHfmnbqIS2wXgXd7PRWRf1fnvTWW2/Mar5DU7fkK6lthXG1Qf/KSgH2adU
oFuZAWsICGM+RJAbhyBF+Wic6VsT6CbzWysYk8kxD7Uqv9syPEyVFl1iVc03Y4sfYyEtsMwUXtrU
ogT7XW5S6pVhUooiWnciULvY6gPgxUvRrJiAwENGULC/1nNRykS48tlbVKcTUtJhFQRVuWmrOUfD
RYvMRkPst6hHsatr/symMU9IW3sraI++9p3lvgSN0+6mqfspA90NSSDy5gr0Q1baa/97n7tzmFkh
JO62vJztn7EILCDxIJn8SnQNNJsE8IcbqBmD8rZdtWWJofIcT/OkgxcUDIjeWGhU91cTSGK8O0pA
Szx3ak6kr9sM3Nd1Og5xkIWs/B1UssnCroIKXBv5DONEfcvW0TjMOEC+kziG7CsI3zQJyCil3HUT
9xIA7Ow0qCDE2OQSuC3WevvQZvWW5CJP0b7RGZnqg1OgS6698aPkrtwEjOepoZ6fFq3rm3XXKd9L
uyn66c5Wx/cGiqI1YPI3jYEXwoFQzw7n+6myDixshbWZB9FwjPeQAaDI8omO7M2OKrgd6ZDRz3gM
WuwrqD1Xe39QmMnowbFsJ5bdNskAhicvQZjq3QmXGDet49o8N4TnZqd9K98aX+SPE7rsVqbsXuAt
8ZuktnJ3E80030nNm3JVWWFPNzicd7UiG02h/t079beQoLWLWT9IP5jApF0o2tQtVA7dkZpWtxhm
9e4UqHIzMwwDxPd8cz3l4AUeSrJ1US0oCxxANgT2sG3GMfrh6ChajwUlP6gC3dZ6ULRegWcDx78c
87uxgpQfahgBhE40iW5V6fAyq1tfvUbKnZ50IT+AWSbXXA/3DcNXaRo+fZN+W8C1lF2Roohqd6vZ
QIQUQsvBPvcjtoaa1vjea0U37gA5QmKNz3NTvdnVIHaRI/29wwLwnkqcDlxhKx38gSaoJkEk1iJl
hmyIJuXYTGsw7U97q6ZWc+0GA1jAGJ8/AHaprI3NwFL7GGsOMIPRUyLZkE/vnoYQSW1Gk/Xw9Qkr
vCBzUAzL+kCCxQ/16pmkLGjjxBgPItQR+zFI16TMGuBaG7Rsdsqvhf4V65nGCWrCPibbuwpD9RbH
cLeWxtTrsZlpoh1MwJYOWMktPR7kXELBmXb4CtNbO7EoCzg6vsKZ+XU+Q6rAFGDKBTsqWLPZRxwh
1C5EcafD2cm6QbkrqHdFz8TAr/pmAKGuJ6w3PBu/J68sSarbts8iB8wMyTwAo5g0PRFiA2qxxkqo
prNOQI7nO+nM2FhvpqnhOLlFjscR7yhJ50hZt2SSQiThwnPiajpmI5HbKrTwd9A0tJsmKXP8PuKC
ltkw425ay3VWZQE9qrKPqht3rHnCerYRYOV2y2jMutnRa7zW/SO6EOTeUXmTotuJm0rnaG5WjW+z
tZiIs/LLmmbMg1hpRkPAdJEYTYnP5iFxgVffo7qbb9g4gxlFm98Tti/FGyvSCIWW+2CCWtqSUOFa
umblegbzeKVDzZtkdrnGzPt9a0u6aqxKv8HzmTdWT1MGp9xetVHRPUQYIIdjCDHAT0NT3zpsmr+V
BbT5bqzeNt977jkQfVGYhGxsUFFpm74pxX/YXeCvg9JHqbkunXQYHZoKq693AQRkN3HY//Rc/UCM
/eIIT2ZdbEWPkajcddQXgUrLkcnUlZRjpNJuAafwr0QPKjgqihaybKRMPcxJ7aciADotaLod3PAS
NUXtqi5V+IQXTN4at+6v/BqkOLWD+9E7LTTdOMLKjam9fkOd2lzHEMZLomKMnFVN9Iz57EbeBNT2
3tyhetVOVLwYXbWJP0bymuUOBrerCq3VDmGTCCVuzEjq8D6aZSxW1jC6SV65zc9OkxDz/qCkhfwO
4wiz5JIjTmD0c4oWdIGDVAtAue9SKxhqfTd4YBVtoQWT4OF4VbFz0B4v98DnxiibyRjSRLY3Dwoq
A2pPyvABlP5guQRCNAl89ZZH+l5Ust1aMS9Tpy42CNYifwRIeVxXBd2orh92NdjEM9saMZw6NTpF
E0UmigxQhStbgO2UPVdAfuK9dicO0q4GXffe57f57OYr6hVqNVr2gL/RZXH+jukIng4xs1c0slKi
B5OVgZuVQmAmLo7mDd7b3+5kfxhhILKUN+h7oSJSxxuvijJJ/Z+525Bkrikab+iQg0ikXBQoODK9
sgDnncFCAqGhIrf0sgEhX3j980SY4pdSFVuPosZ8s9O9urUsU+YEb/Pkl1e19u+M6xRZGInfvG2i
2yon/U8Ix5M9+J/6pzmiFC4QnJe+ZarnBtyuK07JtM1FYOLV5DFS3WDcRCZgdsyvCTYfkPUpuI5C
08aZo3pfJ5gIRQRWAyexis2EqnmEN85v+hYxnIXBrA6P5zcx4QFMiHSLR4/ocUqtUmKaIKfNW1i2
70DGv5s8WCipQBXOh+qtiMwTndrxQSrtu0kBV7MnnR4EyGoCRtKqMqBliPAy/RyjOdqMUTW8I4ZQ
GRI9P+FeicJSpZVcFbklVz5l0yquneo6dgp153BD7jsdlGsZCB+fIqjrtMohYJGIcqLPtRZAKVGn
Y+Fe9yEkW3LQD85ZHlrO2nLIb1ro4Y6B0FkFAV/B/8JFklJuIcREWdq0dgSdcJ6DG7XRCFRVoLA7
XVxsWvio1Ngs/O5Zqr1G7oAZytkqRrNvPC6dJ4sLr90WIvKadYAAN2UDrdY1k2CZLIsnqd2fbY1Q
r/Wr1PX7CapJPZKKeP4dx4PeuLkPBxTi19f4/CteR/Ur89xoPwunWo0VWjdgrtGPOpgRxreggCsd
Xz9ZnnUn1QC2uhiU2HgD+7TpJAfjJ+MASkK78wlF3Uhv7KkqK0ifN0NuXTsTbwoMlw+Y1UWEiuqK
7qVE3Ahxs9yQRdHECt4GfKA3ymI/v8FoeJCEXW62pBxbbycG+xYFywGI2sFtU+71ZMsq3+1XRaSQ
0eYTCkroOXm3MiijrCrYD6fyEdMCNHprx6UBXtoUV0OOKj5o7Hn/7NG626Gsa8YMTR8c3CbA9Eqk
cnPleSUoPgWri9cxyKPEChn2AdX/NcPfR+PUdtsVev3vgT/XBC00xMHeGN0L3QnIOBUydbq5TOu8
eiL2BIIQ1Txyop9b9C2uvFjMmZ/jBZ1iTC/TgvO7lvAmHWeqXpuguZ/FopFD+jDF6DFuNWhFdzYe
EehDgm0nd7SDy+xGGbo2zRWAuEQ9gNLQSSKPyuYmN4XktwD9POiAfMewY9fvaa696EAJAdhuJj1L
qGQ/uN8/EZc9O3CrOK/e8FoQXzxHoCMVieVM86vw+vEWXncf8TzIgBwHTlTE0fehnF+96KMpGjyM
wiLbPPCt71VTkQRKAnGdlKF0inUZGv5AgXt7DXL8eq9tw49h7qOk99wDhmf81TSJl7bqy7SpcC9A
lvSrG6CnyOv21TMjigEQQUqKRXslhPQihuVZk3YuuvT9GJMnBMPPReSVrxj9Cd9dvyiuZuha4VXt
Qpawkba3tHXGPm0ZElmG3vGKDWza98AekjXIROlDGzVxk2EkqxHb2esfOsijmX1ZL3hqFiC3K2Lg
NXpDf9nD9KvW/fUgwarRBfx9CudHuwCQftWG7kzACBN9uLTB/L7dQ9RTDCHiMTn3eAiDCP2bKGwk
4g0gH1HO1i0+OMaWnF2s2xD9fk/u/JZ8IBn48OK+StsGDtLn5APECUBAwhUlc4nNAPU+R118LLBn
kuqXGT2cdIrAxBT2bPgtvRnikBAKTCcVziCyVEW+183QX0ELrHeT2og9nXMrLY1rVTtFpWFJnQev
o0B/0S6n+5EFYYYMHxmfAdVKgPFHReirJUorCX3mbeYSstfT7IIJ10TFuq1oj59WykNgmgGpvFj6
o7RS3wHugmrEjKAbaSpNIV4U73mZg0bXAGhTzwxU+mZm7zUmgL8B6NMMW2Aw1V0VLsUBPD1DakLv
caZV9Cwx1LsNjSqr1ClIvQf01X8WNWh7kyGASqLsMJmaIHZ030TgervZgbhVRlsrlOum5cFm6OXa
Fw15RV5sMo4G2+0AnPeq420XbxBqv7MWUqXbIa9pgoQKs+P54ilIHyexJqBiiuJ5I8boG7aegqSC
IXeLELROM3lqmWe2dYkiQDhsC9tex6WOr4gKTVoxcFzeal0rbx+3IBPu/dK5KrtIpSi9q8wz+iUs
fHcbWM5bXCC1Gtv4uRiwMJDrJkHh72lFHg0FMfxc5z/CTrwhRgtXc+HGO6OQFMboXIxhbR5FXmi9
UoqwVBGjWGoR0mQglyozFSHF0RP9CPuBpr7FeOp6bMuZs3VksG2tiSsQOsINhsG8kt24jQO2ddW3
yN3qAIzLk//LGXO17qSwr90CFD1J79NfPgog70WokZA3JO8hIIjxh4k1d8g/X5wuB43cANIeKrpq
beKwS+q+Y3vPeI/lJMnbZJXimvP/4ew8miRFoiT8izCDQF+BFJWlsmSLC9YSrSEQv34/es12u7LS
Kq3nMpeamUggxAt3f+62jXtgWH9zy14/aLnsNm28WHehYYwPWbjmEQ2GGah2+lz0y480qsxdljgl
ugwh8htpW85LugzVNxIUnGfpYgnW9Pi5dC1d1+QFSlJzFsXPes29anKlCFJkmJUXcq78SMbS/MJ5
PFb7JU1/rMli1znU2G0SWU0w4Wnoqewx14tTi/teKwwgm0JRPWmENFc4ymdXjEeDEIJdWxrjpkr7
5GYU9H+ECEe8ZCh/O/FqPlyxLzgp4bu4SteUzoGTqN/DsER4H8opCJfEvopMvAoOE2YAr8YC7JXq
o6P59HnQUTlxr5XYfDm+GWn9vdGmCwI/s6YWIBoKLBXca9Bkvde7tH5Jymj1EbE/SVfIQOaO9jiO
ev0rGRpZeCG75+JRpXyuORJ2vc5NdztxH8R1Saz5j1Zd/+j0THhj1zy2Wi9oIeFnkK4bjz13qfK5
zKzpwEkL3j+7+XQj88TeTrL+PiujUfjGkM7gbW34qUG7hw6/LTZRq7h3hT1EWxJNf2X4kfgpmijb
a8NiAjJ0v4IIkB/dF92nBZb1np9Vz9yOLNrslIU7GHcHZ2OJJlHBW0N7O4bz6KtDSr+fcF7nrk1+
uUCgR8SpnwaOpL0ccsMPnVGTfjspROqF1icNDC9nV/Yt2uvQl8fZj6EVxHy6aYf1lyHTJMAcdMaV
t8t+2Wpkekk4shu6kf6172V1rSxO8zMc1u+vGkd+fBdMbTj3fgNiFgh3kJsQW7HnkBhNT5Puo5Bx
6Eujsj2hV6zKshi93EgMf2L32aZtNYFz1qLaFnbTP2pdt2zF0t9Ka9SPcMvp4I0iWS8cSmYwsfRp
YsPlbqzXY7pPOgUiOB1N/B1rwKrDolvTzlCL+Yjex7k1Rjq+58LEVJ1t47FvV7v1VC0dL3cVCeKw
QMVHOu0tGoyZ5Teanl3gb94zKrQuEDdIuA9c/Lu+v6aigovjymbNm7fZFJjFzgD4bqkrPyaK3nMc
iHgRATk6uRAC8cFbjqO3NF0Wtct2aSzJzWyWT2At5j23YOPCSGceSaftb+2UpPPkHUkUxUDvInPU
J037NZHfMU4ccGDp3E7/fSTYtZU7Xrnxd12GI7gHT2xhxDwLHE2asZXXMCcC+62Ei1XshBe68/RV
BvZGJiaQjq6hebSCooc8VQq2us3OWJX6k+ZyL4gUM/eLJHdgbdvudimWaEL/VOPWAagUwWBqJLOC
c3v9ojXXi+ZkV2CdyaMGieFFHNk76lr7jgUy3+jFrCq72cJ2SQMOvtOnr3N1k8je2mea2W9zNSIO
vUX1kqg1YbKhmXb36mJHm8lUFYyxMu0xTZnfH8+bM1+TZkTEMDiewFmftka5NEap1tLqTw5Qkps/
zwKmadlxc/h4nPcqAF7t6gUFtghBy3d9O0GnTLfMITH0J0lijT4eB0RrFNJzR00M0B5NN8OwE8UV
Rw9X2wtyh/fUHDJn2H88NJBPwji+Hdye1TG3wjp5bqrxrtSKg65doDTfj0CaLSYNa7w9snprnVl/
iYrIzgqnLi3LZ9XOtm2tHMJ8uPCpTkVFKGjBB9CroY9aJ+cp3Sw1gzQRGuSfexvzQ8G1UxyU4dWm
B3cYrhZ3DgABOaPi/cff7o9K4q9lsRKnrEE+HiIwVv2pTIVwaF2Lwkl/nifQBoCpzPAirsQv7jLr
u6Skzm/D6jXpzfFXWIjh11hZ7nVZj+HvwrUKfCtUTJYMdnkB0qvoWCZ7pgSm1BU+fd90YUzlFDuP
Mc6evjuI+N7purHwEreHIjtI3bfHYGyiAsXUi+JgW13W3cZNWnfHvbjeaYMOcQAgfdUBX9DSkk0Q
mIWb5TdQEPHj6JrPiB/U4OMXo5+snvXFCBIr0TfjdkaD2oleSB+TRK8xWHqm7w39dJhld5Gt1S9a
X0VH1Wyyg2IuNAtVYfq/YCyAt3lLhczRKkeboHl9AKoUmfVYdFW/Y0MRv61xvA3nvNirYnTYWpU0
aFKlvnKXTtulZNjsl77Ioc8wz1icrt7KHpRHQoGC+cWTPyew+D63j86rs0H92TS8iyFcA6PmSb8G
Krkk8T45fNbXACaMRpMwJ3IaTvVZdR86buGE+jMErmdwUZmmA0TSxy/7T87LySzEXn5VgeFAgCPO
ySIuFrufMjcynu3ZDqp8F3af3Z1k8zW+At/BHOlVkP1aCTIseeaflvZg2V8lMSyKvKSIXQVn734K
7UyIxGhtY8m/Xe3C7UIUqZXxLIbqtm3yzWjER+KyAYXo2YqXO0yWfJOYUL3SNqK65EV5ZtqtYtL/
G/5kswGLGIY0YXjZAcBmHpS/Ul9HxiXb41N9Gi4CWG+hIaJREU9NpE1vn3PpBpe8ZM244yi+J7sb
ypO1PtbZVs+bdDOm2X3jJJ8nZaN12VE1Lpkhn5rUrjYG/yvEWy3bDKiKtz8gG7EHBmCN7sVAWVgN
ruYLRQVjrOrnolHzW4Se1VWcZsZ6Gosr5k4PtguNn+FKYKr7wckjP5Lu76VPzSDFZw6IcUJ31spx
Dzd2KUjotLvzzy8mGxmpyaoAhT97+4vVVmYTUvn4vusVc5NMWvOYtNMcSJryt5Lj/26utRLTjNL2
0thyglAftzVguVrLn0k5ZBf2qNO5srqp4GDLu9M1nYzXk1Wjp2re5kWePIyRKK/qMetvbS0x/XyA
ySAe7VK358lByIJgPHoLGZEaynBO5mYq6nmphipFLP7TBelzL9kInW42pwOcvOCW1LCuTBigDaEu
7RdNPrZyc2GvOV3g6yA6mue1GlwDQU7eWtVpcYumI3pIxvk6S6o7Q9F3tgI8jwHK/aSLrWaGQZiE
R1uDQSydl49/wLmHpMeIdhKOXfaYk4fseycBM1CjhzwegijRd519X8+fPx7k3NT4e5D1U/5Vs9ho
eHSt0KIHMRN7m6TIc8AvlQf8vj8e6OzT0M5EQxP+uZghvh1oMEcXtNuNH4Crv8dJ9dOy0DK48sIJ
cSKW+zP1WO+rZSA9je+E8Fo5jVVS6vFDmiSFN8Ry3w3gYYn2VOcjty/9d6Nd2qHOjUnYLoUzRihr
ifv20fg8Fd22afzgWt9dc58mz0VyINDSa3DTHYmv+vhNnlldDjJW2iJo3qTL+eSTRe5EIFgkmRd5
uYNU+ma32b9VsutbZAhEgJZB7BS53G+fSKqhLOgOjR6sed6BnV23aEU+fgoC3N7PvXUcbsW0nzLS
ab+2rMWsw7UuR2Xpk21HADn0e2FHXM21Fqwsa0EviqCA2b1bsrIJSJWR5DcWjp9RlCFpHaQ/1d3k
9VZITpmE5CZG1/CWEmYXOIgc1pye8L2EzvZyvRyeokEH/xjydp8UAtPdsTPujHnEI24a9KBHOnVb
TY7c51r0qtfd+Kkw9OlnZhbu3owS5TWbjZ8UrfGmKXT9wYqzYtNNjRHYsgOuNwl7JEXjO5wYGIeu
LnURDNVQEiQxFSHRaXWxpbu6umqSydpHRiu9frCWAPF1ce0m87xpVLN6sTuUQkaTGpshbpX7ukjU
QBdIX0Y56/sqruvbYanc3cKZve3ywT6EEsgStUwNK44yB22linYTGB7IiDud7GHjRKho5D5ZzqPT
FsPDSO/3vWsAsxtG9LtyVLBPs83v88nsif6ILT9UMZ6OsopLBvzKbaEjg6IHyA0mNEBBA7K5Gdr+
W6pDsBlmoYGyzlqAhyJR8TG27HZkqXeFKNXHrjDwetOvavDfuZzggMJikxAx78VlG11h7DQDtma3
lCHalk5edtjU+WmaxRIkKS3q+BAhWLPcGuma22yGMVU27tBlnyEFq5vJLFX2Ry7pnmFNtnbTJ8kj
FgE6ypMpxKnK/a5X2bgPc0PJ74iI0QpPMYYYdUr8xZ1bBAPItT9rS+KMKD+MaPDbdvmCu7zZ+Zi7
FfeKo2Doi6fPd3qROiMYHeF+TZxI/SL6vtsoY6ukvjLb9ouYRfk9JCvoGXKruqG/mlZ34f5q1bL/
tOgoLngrT8yJeRMW/S/sxpQnpEbLjaWo+feKaGRx1aP8Wxmy1goMM3E8pqGo9px2v2O5WI9jBwiZ
RC4wvjNHKIQs6SOss3YcFvFjqaZO7bnwCa8u1vXfkzqRvqrE7O6tGL+FnVs8cOtQgnBs4ggIMkYP
NOX2rd6MTzb2eNdtIpfyHu4r2kFuLbycDpEd43mVFS3BQtjcIal7Y6P1KfjkOklmE10mCQ5HGFm5
n7PkR6bP6dcycob7WCdTs+SNvKTUl9ZVCFG6BYy1nuaQD+AhbogebCQcd4pWRs95U38Vdl186mrx
JQstkxRdxPPSWCwIFzTqUDifF2Uyt3yp6Z4X7H7S5174pZNpARRRH4CyVNuMXSKoMvULAJ9pIq/r
hFclAx7TZs0/Wi6WUd67rwbkKM05RRmokd5t7EntyA4x2tp37SK6NZp+4EEdTDrwdJ7m73b6XYrY
h4/3pP4rys0FuiTDdWUkGqARNf+iCcFodXa604q0853RlcFihVVg9m667dEK+CWwtF+oibbVZdtc
6ZVrBFkU2y+dkaoHmaC+zKM5glnWDX9m4nnjgjc5bQWqX6Mgxl2Ja2XIhsYTo2tgJ+wgPRJ6YYxM
bz510lC+A/BKbzHAcwu7lr5IcuXaipNxt+RO4Rfg9YgopeonZooYuRtK0qYSo3uycySpIkycXZGT
FNcO9vRb6q163WLY9n2okvwKqYQJLVQhrRAZEvG5jeY9G4/q0xo9BrkqtVckLV3lz1Xf3SCnzL6b
CmJzL2kj19fTdllVyPKgp425q0fFxgFSk5/EkA29Pzm1hrM+HH00j85e4Gjn51MsPnGZIgora7Nn
UfTJrk2470lLxtcSnORhCoeabVyBu3FJtUmhIe+GLDW3CKu7R6gFnO7zbgiG3unXCTlvY2QY11Lp
rYOiOe6+Jzxxg6Aj+wzvXuzTedaAqBET9rmK2D6pqoPVAXuHWQ9mHGtOft0XhnGD/CwNFBWnOg3O
Ng3dh0jRwkCk3c88pIcCjqXzjDz/RDlJ2F+kACDS6BJItBdbVUFgpLjlcpeNBA4pDvqfrGk4GKDQ
b7sGihytufREjqFk1SNzbo2w3KDbpNEq7sz0QIDQQpYovK1M+2Gb9NlwuwhYPbVy2o1e28WmyfvZ
N2alCmJzNvZRpGrbsIzczaS7hd9E2vCV0zffzHGabJYJYMFWavD5REk3dcaclpVhXbX0dfiTZYDC
KHkGL625t1ajZfTzdPGmc43fuWstT60TtY91Whe7TmdYe2jNLfEVJZ1n2fRa9rkdNCOyKVo31Dvk
IcgCh1S9ytyw39VKV29ie5gObp+Mm7yQ1raF0YFdVs2rNlMnX2kz68oA23kaMK8guFBDKKFGTWDX
zJ0us8XGjqUVLAVYiDKTp+HDZ6QcWl0URD1qZ9RDxk0+O8oeCFvZm6ENhRxD9roVvazFyKYxK1l7
QBWtbdDYZo/Ej0Q7He7vsa3y+qpol+GlIcEx0GbHeGgRDGw4yIiFU2T/LRtWxbUzNzDhgJip2Y/o
xtzh91DGP9palMcUYsYTblRuzLxDaUYX91UuQj1A3d1c1ytPrs8uQXNMZpZ2grZ+MpIf2C6lATEa
ci+wMkV0g/Qf3u9nRb+qBxyY4rPMdJuySrtm6YYYOWhiu4qtdzaEojf3zrIH+WGxhU4UpLCNPkL1
xdOX3LjqS0USnAQAcOBCOI9enCKn0TvrKUsjrFRgkOHtVeautcRBHlbVph5U61BHutw2hWl7jhTF
LfRL5FtdjQq6MgvwP6qs2AYJ0Se0tWFUfslKdfFCYyHxUqzqcEyDtqNjEKqj5o43l1ZHmxRN03Nt
upt6QpVSNtYPZ5E/Wnuyv0hJd1pIPJGfDkLdtbJKPVRDBDgkdbjv29q4JuU7QoQeJzvUfNVrtiih
L8yh32V5qftFh/apiYh+VovYRk9ZtbsSrO1GUkDy4mXlTQMCibaS7gaUZ80pc01PswWKMbQiuySs
gC0rCw3ivB46aY+/Yrr2E4BNGY+TgWrZyBS19TUX3tWQCZJ7Yh1QM/Wsu65L9mUXD8cFcnxfdUN3
VyzAVkrbW3eNpDKI+qRjryri27asSCWTQtmmmjLuqhEQYQYItL0CxVmAoUe9TbM+7INhsIenWUS/
crPyc928b1aNGqnJ4ycLq5rZrxal/arbc3fUmiH7adR99tldrGhjpjBioxr/yLQMKZcy8mvDRUdf
4ep+Jylp8coS+8qU7haNsbohhSXGfm41wV6cadMPyeSHRdtuZG3AbipW7y3NaOwRgvSbXCHCOzfw
09Jk9WWu8AiLJ7e4d4wlDfQyBs01MGuJrNrxJlXom8iolM1EMwQGX6OmmgeDkCK5bUca+Eo5hZ4R
R5+ixYi9qO9bxAB1bG6Mgt6I2EjljQnSmR9SN12lt6ahoNvshyA1Wv1gtm5350b2z7HNRq+umO8G
4tAtnTDUpWPk7EN35OQhSshPCMvczKnsr2xVDE9jpcVbG0/DL7pA6QYD0D/bvZIfuq5ajpYSJZaX
dUtXXbfRgqFsV4aNn8JkUnEDkt13E3tCLPC7HiyI5KkDOMvnDOF+bmbHDuSdxu0SaVxY59sYx82b
cpLOC1LNsPbTsR4O0xRlqdeH6khnCcGhv3JZDkdDsYunPLKz676RNDKnMqJWc7IJe3yrJj1ytHfU
CwpOujM7g4mfc7MgnVqENu7zqon3lTt2gZHZX3umwW1Y1/1tOobF69RY6Y2M0QlkRWj6yyyTlzgd
5u2kW/TgYLTo6U2jPjuiTo4iUpB7mUn8aMXNsCvkrGzQdTXPMm+Icl8Q+7h1ttY9iLoiabqHuEev
XEX1J6Vru02ZWsVN0ljl01CHnzQFp+va1Jt7M2+nJ9tqoiu1TZkkkPI4Waa/+Y/SIB51PFQFq5J4
qGovM1nuuXA1x6Zu3L3Sag4opTGGmziL5JGAS8VTRjvd6KLPkT1yySjiaHzRQ1NsrdZU712W9HOv
WtUmjsMiKNMxDhK1kF41NfIaA5tyO1tyfkyMon80Mryc9cVAGj4O3bbNQt9JnStEvq9ZaCjBkAJT
RmJELVmU8k5M3JY6NkJfNcpui27D2K78oq936riLTakFSFx+hVmLbMeSzaFqE+2uEigCcrSzk6Ui
71tGCaDs9Dd0WPXf8hLCHumGfouuDjrbplU5GxuLw3rKDjFdK4gJ4jrIFnUXr362bomubRHLYTQs
Z9OHaXNAjhhtdTMkBWPB9cvVpfChCVEo921xrTuhS+wuwdwOWqcbrU6zoE5dFwgz4WBvq+7Z0Mqf
adI796qOmJcbGoXLSHtOouj51RwlzjfRagXoWTgEom/7e6sojWutdPuDPai/LLtiax5a7ZBO+uR1
NEh4YO35djFDuY1BH3xEMYZnttW8sQaUcnjhWxtlmrQdkm7kd7mT/jbEIPxRj1BmWll6SKqh2GbI
KvEOMClMRiQYbN7KBmliskvMDi2A2lOGYq11cFynRc9u0jRGi5gXZ7UT4KKIXMaN8yt4SvN6WrsH
SEwlAj6J6i99k84b7NdDVFay8Bc1Xw6umLNvYP7W1mm16QYTid9zmuUvhq7wLs3sdXQxsa6G8MeA
X8ZTq6f1sc9DaLRJiGMlbOmV614sMb7ZUYqvWesaIVa1GNFyVjqp50t0NSSIr4XVKIchwn3MAztR
71RXD+k9ovkqJ6851kbtKiQJYhO5s3JvEH1Jt49RXZdhXd1KIx0fioT+EIRLTzBIcIi1WrhPoWug
N1GVF8XFqZKlWqHdS934aIiGK0Ck5teV7lZ+aoS/3TIbrnHYnA5CNuWVMTE/EmS5XA9bSLrFGfOH
UiAGr3g7CuMPqn1lhdFIVG9aeE2J3WeZqA7qmjbyw8Ssr/VGU3eyVB2/qR25LeIw8xvdfKU939kj
uCt/Z5K2tGVGBSZ1QuYzE3/eaW6be0QsNCoJdzG9qtaWRwuu4soatNSn6FV3SKt+t3nm7qVAFzxF
pCZMSadfN2Kxt4Wi3cT1WPhOVKvHBsse3iGRPb2ruEGiZ9+KIkt2OfcvVCr5AK5A+xX9JGuDHtpm
gOfWPICgTi/VZJGdt6hcKqe0+JwpSvspnBLrQHMZUuNUbb3Zmrp7hVKKnK0wCpymAeGShbavxnC5
k4o9eXFlVo9NAo/B5TW8pvFJbIp6ok5t1WybGFb4gzSNmOLCjrdq1CIZzfMeCWrhbsqOWjMaml8O
Iid6SReBrr9GcY3syLMnvOCXuq4fqJsXT4Gd8BqVaRW55kh72qTdOsOU38RFm7x+DPO9Bytd3NxJ
bkGF5qB/OQErw3bslVZa6lFpxVfBJRyw4YIzyZkh/kD0OGyQI84ob8HKiholq7vaPIZqcY/za+rR
wvL748c4A1W6qr72leMeRfLb+ve/YPLBqIzUUivzOLBJdMJ+MnOQSDf/apNa7n081ns42YWioUkZ
m330Cqdw8gzg0iw1nud9Pu2zQh6WcHig6fgZQeEPdR6AZS6Rt+9kBeQhoV0wAJTxd0GbcfIOzdp1
8xIVyLGUtrZpRGiCqbYHMwRWqmIaZNDFzeXzpCubsUTN+vETvyfMaDanuR3ZxKpcck/9cdKFGd7T
I3xcgHUjKojyWLajZ9eHpUa4iiRO6YvPamjscN7bEf3tG9Ovj3/Du1nET9DgOJ01Y3Lt3377hVtl
Cltl7owj5gQBIeOULRfm6bmnxK6aQD+yAJBxnBoumjICJQ7r5RjnQ1BwX0vjHVcGT0kOJb0+mXOX
zE+j+iUyN224D5sLoP57JhdMn+Z3yFRyXU1xulAk/cctHULLUTNRzIsgXgu76XrhvomG4r5tAyjS
6Oqf36sOEcOprUH6iFOf57AcOaAMdTrm4qemJ/QSXfhwp6oiVqPKCGvMHPwm63tlnv5amyJCjBk1
48SXI4iqH5Fr+ZCOY3+vLEe64b+YqbUxJ2De7lI26fq//lsD8Gfo1dPEWf19YLfeDo3PbaUSTDsd
9cF9lXP5OZutJ7Cy4N/foeDu7VjYxMAwnXBnxazFGb5S83EQQm5YkNU+z/JLOsX1/3L6MMwLA5UU
AyHFevswiUvWqUyV+ejoCO376tpQf6lAvKYKRjQ/fvxI73ccvpog3n4lV22ytk5Gw/WDqaqY81F1
n5wcOb+V74bmS62NANXkuc5QKd1W7S7kfpx9SIgtm4y51Q3wZKOTI+w3Mpb5GA8dB4W0nifkYJkF
NmEOO6InLyy6M9vK6nKCAzhEsm6e2mlkamNyfXPnow02mMXFzaJ3/2UITHVJysH6FCHO2+9Wcwnh
+qzPx7Grf6tteCDJfffx13p3/K0f668hTiagStNblONVccz6b1qpeUV5P5U5vo3bj8c597Yo6jA2
1LEggR18+ygxG0lKg8F8/INNRUbhTeCHF87XVS9yMs9JAF0N5diTqExOFi1tuXTDF+jW244WQ2/G
kGbTTPSdlanbkUZPrC+9VVV+7aaDfszjbLzwNtenePcD2DTWIEfMzE+9SAoFEwXaVdg1uJTbVuo5
OD0ItM261vkyu6TgOTsco2iYWuFJf6q6TDtwtrXt44gxzkavPk9D5+Xgyt3wyagu5Iuefbd4OOJU
i+3Zu4PcbnXL1hB0H6dJfRVmtKXtr8WZwBkpyuaUZuuSls/8h7Zc8hk+O7IrDM5ueHGar99OndHQ
6zbUNESliKHGwcZfA6OD8irUbzT5QG+ljwvx5uPp+q5SQ+OCusdmuuL2QvH0dsxYkgQqsSjhmlRh
ujAXd1ZR45HQBJXTW95M8bIphLikiT43rEl8FjlS6EyZRm+HNbpuwDrbnY4mQWA095DSSSe/4KKl
4f23q+oLH3V9dafzFQ0Kmyb1NW7HJwuGNlq6VHHuPpZcwhw3xrwAjLG/VAWeWfwGKsrVJRF5A6ru
t4/FDIXQEt10XAw7mBbzXsvaq48/2Pkh2FkQylsUQKf7C2bHdtbK6ZjV1fAwO4COVjdFTx+Pcu77
2Fx1bHT/JifbySiFG7amqVTTkRkDa7Y3af9o8kM9DP5g7if55ePhzmzOeD7+/3Drz/mr/qFtS84k
xk9HLYb1n3454hlfn+1yySdzff+n08AW2HetMuD3SVaDWrtxZJbTESzk0Qzra5TAeNsYr3aneYTW
+6607wqEKf7Hz3euVEAvjiCfHZu8ldP5XtG1iDA4nY9JFXs4nYIc0KhsdkA7Pxv3peJuEunfDf3C
ZDk37TET14G3ufa9K5cVxTX7LtGmo7W80H8KCPW7Vn5eeLZ17Zy8VBPxKFZRTBZs49aX/tfHs9QE
ygvPy2Ok3ptskKJLcBG/H0KL5mQaz7A+Lfe6ehuL38p4hYbi4/HPLAhcudf9Eq84nnH9+1/DG2PV
5nqiimNTYuwBShgll5TjZ14j4a2CpcCa45p3skkm0gBqT7Tl6Lbcapp50F4aFA345mvmhY3q3A0H
bfxabwlkjuLP3/96nLnqykWr1OXYQytqyRcieBYl2cbVqxH/xHABXB+nafQ3xoW73Zkl/2bgE8FU
amZ6NJnDcmzT6Emx7E1MlsJ47EUXLMl+yC+UfOeWBOORnIMiF/+0U20iRtM6ZUu3HGsRfbcy9Xst
6g1oO/hoTJJ7Wu4wfPhBuBRG1NDy/zxpyNlgK1BxNgb9OlG8yzJL5lhQQ1Pge1Wz6Z3f/2EASjQw
AS4kAAJvZ2XUJXQTj8N8LCLldZgwfsGzy/z3MhBN5f8Ncmpb2ks1Vd2x4SYQMgD3uMcyo5tBcX9O
MaCpqn7BK4AeC+dSu825BbGCDAZ5rkhyT8+5ypr7rI//FNOqDHIn/pqL7k5rL8WRXxjHPPlMThx3
xoILz9GkFptEfxfBjnhm/I95Zuv9m4wK6i4kfLgU/tHs/7Xo3Ki1owYT6mMErb22a5vp7uP5cOaE
48wBmzGoKdfumrfzQYHqqrrU4vrBAVCOdCcNFk21h1G0/2FqrygfYJCBU/jpUWNLBXv/blpwZ4Fp
VfvaSx3z5d+fhssUyso11fddeeDkYZhEWqQeMQfZuGm7T0NaZV1t46T/fp1aJfscMNx2XE7ut+8N
LRClqzLjQ9o6cqflosDowFYvdEKc+zq8LM1UAc/eq8utAiYmXMzlOKPOFFHj57a9Gaq91V/Y3s9N
6D/tJQ4lyPsQAdGVJtGj4XSEPsAX7FsJm1gW+4+/zoVBTlcNcqdOh4VkkCry6+YTjauec6nUPTsI
R+6KWWEUeVohZu6CLQheO1zZW79QfjOW1/RPHz/JmbPd5kWB9a0X6nfglOAqlgIGTkcHTdKhW2qx
C6PhwlZ95nL5ZpCTKUaqGh6epOwdU5SKlXpfQnDU+he+jFv9l6EgEtYGIC5Wp4XEaMjCXWxUhikd
aJ5Q2+s/0d/Vclun1kuL5Oo/vD9CI7jzAAeT3vp29dR5a7RZY4BQmWSpaVdjrV/YbU7tQv9snejG
aZ1S6bDhLH07BAklNUpKHolIoY6j4Ha0cFHLu0+kPPTXOU0HGzlY7RfsDGcEg0L3CmzmdgMmglUs
g9QuLjUYnitkaO4jwZ1Sjb1Wf/uLZJVrmTKAwNRF+73QkluzHmJfsfvE7xFYeW6hyl1TFt///V3/
PezJNJqjeqTQiOdja44+uoTNZcDx3HIwV4SYjwm2+Kek+uuYst2E3E0EtzxZOHKFhaouZ9xEJtlZ
1+qsddeKTNw71G/ILRPIsalUik1aZM1V4zY1xjNV4yuDkX75+NHP7QW0JIEf09dJe87JG8cYTeJz
zxzQ0IhkuJSGykvVjRem2rlNmn5RUt/o2lZhIN5+18ZB4yVdtrV80oJy6Q/crbselZF9oay6NNDJ
l4ycsuxlykDhDOmnVlhVNvdTMdFd4hqfPn515yYrDWkUHRT7EN0nFc6YRAtbHMhnqSi3Ypwx0lZ2
RlI9oEpcvHzEdFNNvn485jm6gTNyjXMmTJL+iJNBVXdORTtTImRTGVRoeDuYXHfCtCt7tfNrvaLq
Z52kB5mrV3Uv/sOuxKZOnDlnBxj2yYdMsqlJrEHAbLQCOyJM6pwZXcTHD3nuxXLEovbTYVSFc7L1
OWliV6RpIW3CsnOnK8pyozdR6Id6zzUjy+1NaozZU1fEl9pCzo7MwUgpQbufcwrj6Tmicd45F6lu
v/pStGAai3hOcNV2raNmX6hdziw++oQ4gKEDDG4zJx/T6GHlYeLUI5o6f2l/IrLr49ePX+b6sk6u
+JCKFHwGOw8m9+tv+Gvj6VWZd6EhxdHIMzsYiHIK8X5SxuFan8x9a/aZv7pSoMbOPn888pm1SJcQ
/Zu2SwLFO+5Nz0IttadYPeaEiFExuQdsO0I/dpcXSy/+vUgH8tXRvgGXrK/07WMao0tXJhzyceis
R3pTn1aZsacU6f3sXGKPzsySN2Otf//rlSpdmltiyiih5dc8/6q1BMQEInmBhSvoufr4Lb4vcdaQ
49XK3wT7fGePoIkwT+M2te/NBOVHdIjczwnifJw0gyk9fjzWGY4YjB4KZG3B4mZ/+hbderZQwuNH
iOApbumpWe6HCAsuAmvNqxpTTqv/qa168v/h7Lx65EaWLPyLCNCbV5Zvx+pW98i8ELL03vPX70ct
dtXFIoqQgMGdC2igqExGRkZGnDhHuJcA2Ur96+0fcH0gLu3PdtZiohk8IawhgvVWgPcug7smkVZ2
dNGISlOMIgL183nbtLW6tBgjFikFL0UDVDWxI+P59kL06eheHrup3QZajX4ApCtzTEE2Uk0MiaMO
T9diX7YJBL+9p2gf/CYIP7LLQIGz5CXVWuUtg5PSqZI88G0hllwoWvP2rh1D6zkPe+nYhRTPAGeG
wcdGaMwDxMjNvRr43hkJqeTE4UoOmldGh1yhxSIOlNQAz8s1UrhNBSNDOvR3PaX8o0fiBXlW3p2G
to6/hqASHwqAX/swNKWP0dgLH2twNA913UO+1pRQmLl67EOlN8LcGYK1Z27B2HZRI6UHzhp0ytmY
P4UAP8FpqMpbH1of6qz+FXSCbAu+GIMfHIN63JOo+6dyGDzYcs3xvhzM5gR1bEAhvy30Xz19jJ+x
DIfy7a+wdHZ4eZh05VF8uIpAWcbv6CEjckSxg8DnOBY/8wShWffOA9F429aUWVx98He2Zq7bF7Ua
eyW2hhaaQHrXurxyLV7HU0VnFh6I7lTvuFbtNVUh9z1LdyQIvp9ha2TMRSuE1zFWuietBSV3e0Wy
fLUklRHqCbFBT4sW0+wedpvGa8e4TCkNF8Vzlw8nyQRGvIP2dGTKz4SFTEo/m2Ie7boxqp6MmllD
GEh8SIpBIYgBtNqVWVkfMtzW3Jl6XOyHErEA+m/GRoF04qtGF+N5Gg3YZNC2/3U0UXWeNTQDp2lc
/arfwpWgAkkMHUMsNiOV+wqmWGbwb2/T9YefrJCTcfUsBOi09DM5RK7AEdp7yfI33bjmxtcBCwuW
gbYR5a1rSJbveUOP/HTkKBC/aQagdbCnXf/r79cxNfABT5LaXe0Wz1pIavoxceQ0fjSA9IJMuG3h
+t5kmtfifqHejzb53J8CVfQDS4FUSJKr8LEVTf9VFFr/LtL08kF12+6kCKJh9z60iLctX3+jyTIY
BV1Hkga9lMsbG075KhLDsnIgItno9am1vH+wQAmKZZE3YmqWGCuepCIjmFXOUD4JcOAqq0u4vlE0
WScpFpFZR/x1nshJcNJEnulBhIetnZd22sYtGTPbiHFiWEdvbILXzqA3qlupCnU1Q8obq24LGdz+
EEAn12vC18y1yk0tuuWG6vR/fcB8GVTqgPdTX2/2AhWb56iVzS2sp+a+sGIBjPsQb3moQamiyB+8
rtaeTFcTjiGcuJ7NvPv41sOQhVpLJnvHCnBBvm06iGVEZA3uO7no3hK4UO1OhwLWTisBDvKqFIdt
WubGWmNiwcNoKDHiT6SkfDAHY4VJzXxyWkoOkNXkTgxV4HtN2z4z8CbtWj1WBrupEtT8tD4Tj0A3
9bsQ/s59lXkySc2gwV9t1fsylBSe4kO5Y6LQe/V0I9jDasik2223vI7o5AgA2nloiOgRzZ/FaTgU
Xgvbp6Mp7bCtlUJ5ktVgOHAy0gc0UgplxeDCOaCVCRyIhEQF4zJ7DERkAZ430n/KfeVZGuqXUUhX
bqmFLhjvmenxJvFEXJjeH/XaLSCDdvyc8dRYVPvv8K1qhy5E8HJKLu812NOO4FwYsVXR4tDQrNlS
jyzWfol8dX9R1FAZD8IRmLiex5si7oYyl4zW8eHq35eKW7wpcQ0TspXl0YsS+fLrmOvfh8HN9m0C
qN/P0U1lGiQR7Mxy1xRal3aGm5SKuEEViI8w232xNgR6x0LnhGrUbJlfi3ep2VJzgYTQJD3iUMgW
+E/Tt5oPQHdoNdcVkgQuF+vfOwItE8i8FG5Gov3sag/RaxwYROqdIX2acEBC++22a1/fWROO9f8N
GNO3efdG0gd+uhylvWOKX5LgrPuHNHu5beL6ZTshrid5amv6wvOQ67tw2krMUjglMgAqg4wJtAdJ
I6Y/Ct3yvusVNK5lbo2bHmbwEVao4e9fEhN3BKcXLNUEJpztooK6kh/UCnQsHTAby/McaSLbG+mo
3F7qgusA3UX/ZMr9piLa7AKjR19noxLUjiX/J407zb+v+jcZbSz/YEbVttAPQX2HSMaK3et4cWl2
tkBh0Juk0jAbKtp4SnxduxsSmN5ur+46DOoSZHJkxMAUIeqY/vydryRe2Y8lw9HOEAnFJsqFdhO0
afImJFG3j1wmPG/bW1gVCRtfDbg5zDa/89539oIy76pKn27S4UOiflS1r7f//utnx5QQ/vn7Z7lA
3UphmqiC5HRxIJ67sq4eJXpgkIKIrVLYnS8HUACKxUp6dX3kpmokOHqTHgVhb2bWjFMhU4p0dCIR
log0jk6pDOW4rpVvt9e3aAiiQUoFKrDSOU4ykmPBCqNhdMwyZwxJvm89Jn/DYVU2e2EjeUbwcgMz
Re47vx8bjXTCLStWFPQ7c3yrKB/JQfqoMhIFg9btVV3nDnR5YQmgw8uLgXTx0gt916+6aczorION
95Rfmvvc15/05hQwJQaTyV8frQtzmnxprofyF6ynm50F7dSZA9Nn326v59rLLw3M3CHUpaKWJT+H
kTc8VPWeIfi/PrfkLGQvQLZpIF35AQNoDHclWQC6uBOh4fCZ7Vc628uNvauiIfLX67mwNguBKiI2
FXwVwTnQYZYxwydfW83irz0bwNX0+FEQr4VQcXLId5GhSQE3FlAInkVDBBt7V+bo5q3xoS0amd5A
BD2AzXN6IxGiOoR52+DMq/WZ6uSTlAlPVEaLlQ1bcOgJsDDBshFOvqoup8FQgYWVApB5hz689+IT
IgFoU1F+2ZZrpew1YzOQhF+0SmNUIje9+pn6nQgTvgyuPvJE2Hl+uohH3faG5U38s7jZ8cmZHEao
jcVFsC24EMnRjYSXZqVAv3CG2ELuXYXbl0fdzB8SeFQ8Yn1wjvUyekOvprwzUBF6u72WJSsw1Vn0
4kV0hucQ+lFxJ5WwIDwnsvgsJ5/rWP7vtoXrQApWC8DPxHwGjeH8akAMoeiTlt0q69c6vYcllBlk
2daRsQLP+w9+997Y9OneHSL414wObtbg7AofkFfzwh4NyNRO8nCLaiTDuSt1qiVXIKEGZkCz6PqW
MLJUg6Um9s8jpAAKPSEUKOxRWYMBLe0heQr5lw6ugSbR5bK6weP13fr+OTQPlnUniS+K1B0EGRqL
8Mftz7VwmHi8MotGsW+B9DIL+853lcE7pwjz+G63h2LoTuyrNylPj5AfnpKoXCMovt7FCVw9Kd1P
iA1pfqnLfWAKuio05xxKE8FDGtc021dPTla+1nWyhx16GSBDJFG+mn9QEyrhslG25wwtoic6s+2W
JxPSlH1mHEq57VbsLYAVJ4M8BGkpAnib00Fqo9iKZc8QfkBRy2W4yAfrVH8PkAzKndLrd0I9bqDG
uP0Jr880KQQIeXjBAJ9e1f/jhgFXFXG3c2qMxzJLHVQbdrdNLDwKJhvMTHEFMzI1Byqa8mAEQ9BD
L5C2tsfYO5RHUn7MoE2IUctqoHQIENDpEadUE2ElAP+unl4WvCdWef7hkU13aj5+YJlqXSD2Xp8Z
NnjsA38bleZW0tM9oq13OqyEtsWMcKEouyGFuMUrm9rWEwHFUwCVef4zD5D20sVtUbQrx2fJleEb
5XU4FYOuBtYEpCazUStqUM2KsEm0ULv3fZPWh1v+pS48xXE2gWjA6CaZ41XZLzSVuKKXVp1DZZv5
kd2gvCVt2zWezCVvoqoCVmuqqijzbpJvNjFsSHJ1TvT+BEjmRRLilatuSm/nn5MyFBeESIC+UkSG
QUqidCY3Z1eDD93/2cc+5KxfM9U4FOKzFJ9hVlq5KJZW9d7kLKODTtlCaEZqzkougZWQXhOl+Ydj
+M7E7zbdu7sodxvV1UNW5aU/E+V7Lv/L3w9SE08DpkWqcHkp1DhgpYpRe25h7wvjaJuuEcFe3wUA
wKYmDNghSKfn145UlYbqF0rDsyQ4Jqpo12VDRtc+JLH75ivh10hStiuB5brUjE3QrjpjwpCYzisr
gafqPiJr2IwOVv8p9p+A+aHJowJN8nZB/TkqyqNaHm6bXTq2DBSpIGB573E9zPZyIk5TRtxBLv9D
uwWJm97OhxUU5+J18N7KLHE0TaWRBknEz80h/hoLqnpKXE97LQpEM7NRAnwNb6MdjP7nwKp8R0Za
cOU3LF2BU1hSpKk5zIDH5UINLQokwRqaMwyQEO3tEjM66PJJKVfAQkuuYyq6CCP0xAs7BygpsEz8
r+uIZnLXdPGhki1Hj+gR58OTp8mO36zFw+skaepN0J8EosTMzFWJc8zcMoaI5RwZ4qZrn8Py1CD+
KzYutKhr5fMFh5nI2KlCkEgQZWf7WOVQMrZuVZytTN11eXsQ5f4hzdW/D1PUakHMUx6guDJPIAqz
bNy8GYpzC8ED8pVhf7zt+Es+SaIA3YI18Q9cYTwq35u0jvLiLIUvMTBmuhOodD6hUI5W7aPUmFtN
olKbrJxzeSoBzGI+j10KOdxg4pRFXDqiG5mDEltldQ5aKt5yausA5Qo33Pn9x9K9H72D5H5q9S8u
CpkiWsfwAUnhB7N9G1FLlHhwxROvmPqrj3v0TEs7Lx7VdgWTsvSR3/3GOTeEHytJroOSPDfxR0oN
ShHalfh2+wOs2ZjFBIOmtF8qdcWM6rOcfUmUGunClZti4TCy14zqk/mqzJVMf/7uJhKYP22bIqzO
8L51TyhGCg7ae4qNLntmQ5zF0GErvA1Q5/2Ld723PPvKcs6guw6p29lI4KVRj2r+BK3Rzo9le1J+
r/dRfh79T7e3dCHGTVweNBiAymvU1S6X27WaxLUr52dYLzdB8aVSdLsX9m3w47adpW3lOSEZE0KK
uYnZpxNA+JSVS8CBSN/WpBcTjW3Iecr//OwUrH3Dpej23thsUeoQIHrXYEzKn63k81AcvepHBV+A
qq1kY9PfNDuZBE+efwQEAIdzIBacVqIB2RWDecHHAl509CBv75u0kO8pUOOQ7AEuMMkwLj+QKUFP
nFQ67zAkDaD3KT8UbvVR8YunvjU2RtDaVVM+uIMAdV5wj2TVj4H3E3pINi3fYxhZG7QL7oKk/JGr
+hkI0AqCamkHYO2ebhEepbzcLn+fWht636NHezbgG5yAyXW0sgULXxPmDkY5AAcxUzpPqhEfRoO5
FFomLGHKG7Tig9kkxwLhJAMiru1Q9dvbe75wJiaqECqMgPkmkYLLJVUyyAqrDbqzWzJBVDXjt84s
jE1QRqe+6n79vTFm5EBbw6c2YYYujSlKXpsJcn5niGQdw0+emxAE2hi/9NnaQ3RpXeSKBmwGDAHg
S5emwkowK31M2nOohp/QRt/WYfxq9iactso/BDNkEejqMuNPjjgXt7CYGYWQqOsYxoL9Tmy6x14s
HiXFOxZAk07cnPtWip60EHHIOFnxyYV7gpm5iZWebIORjMmj3sVwQBBimXRDd67g/s38r6LquOEK
hmFpM7kfQPtA/sbrchbQ8pHhEwtYDFlweIIkDTKK6GsXta8WdbTbLrJUQCBA4yUTOdY1NwOktCIA
r0I8j0aRfOqsZJJtN7yDB6+fjbh4uuNVNtzVY6RvO6ZFtklaFs9lb0krJ2PhsE/iWLToAdDQBZxt
bAp/COhXYOXSQP5t1XZS7lbWunBRXJiYxTsfyjQD5PN4br1qUw8fxUTZG2BZJsVRf8/g6iYbXqCC
30/8d4WyC/xqg9S1LWoHr+0PaXzORH3lRy18a4D0RHiUFExQorNlG2aaqWitcXDk7CExsmOtfyrg
9q76+L/by19YPa1qcBmwDoD7MKYP8M5zAQDoYR8LhB4PktyaIalyowSPZnaPIM026ldakQuXC41j
ppYgCrQ0StuX5mrY9JhPgBTA6yUBJh/FOEY+AsPyCLEzwBQBpOuQePfeCNHpGBX+yiG6PqjAFbk8
GCAANAX249K+oGp1l7RZe4bk+qFvGW3B09FBMFepy649F/AB9FI05QFmSfMOQQvJZdlYSn0OISob
tOdce42rX1r3KRmOIrTCXl1AfRxtcugym6HcDm65i/++CkGPlNoAbQqOz1VNlfQ+FSY6CUcoOts0
i42urUyYL2wow94MKei/P+n8XQeFS9U3TW04cg71alPu0kx+0eL0r+MAz1RuYuaSeRhfNXzFrrHU
PC4MJ9G0jZQwzNnXK0Hv+iRAhAROl5cjQx6g3C5dA5J8tHJc33IA1T8OqhDZRWC1ti7o3wOzOZaW
cALKt2J0wUsujM6OH6VgMavKyHL6Aki0ICK5fbh9wK9DCUOCFGLlqcsD5Gl23ZuBILopRIuOn6al
nXraNsnSc1UrE/HvSnK6aAtWxd+aTlPQvtxCSQ+Qqq86wdGsb1XzWVM+tPJnIVgp3C/s2cSS9H9W
5nP+MjMxXZVgZUSFRYccW8xPt/dsyQLDIrRyKHaRBU9O/y4oVnGdV0qbu07sZyiSi49eJr3eNjFF
8Ms8HhgicC8TaD2tPX324aFrLuTUtyyniOg3oKW5SXRppyGfYsgevMhVslKWX/o2BlgaC5dCWWke
eWGBgJxUYk2SoG6qDuVzWEOV9Fz4K59ncWV/DP2uabzbvDHp46btMSQEL3L37GfVlvEsSI4tR3DX
QIULxuhfAw0iLtCgml+UjQuJqQAptqMgNl0cCwB6vv8pRPxDy/7+IE0ge8IQgqSAuuZOUZiCF/6e
t1FQ9Ei+J2l2B8eSBePtbddYqPpMWGhaUtZvBr95KisbtRKbeac7PexGMPCG95Gf3jW6vvWj/lvf
deKJhb/JyN10err7B+tT8ZFH+sStNOcU1To4x0yXuaJSTndRf9AQ8hPP4nCXFTkq27ndNkd3DTGy
8B0ZHfxjdArO75yGJ28vQKFrOH0zbMSo2dTcyn6O6rWk8v9XDt/C+QZozusWsio4l64eeHrp+hIk
e7ioowtfimANYbG0HMAB04wPnJ10Zy6Xk6a9mdFdE0Dl6XbuvmleZ2tav5fidB9Fxf72J5v+tlks
wSH/WJuO/rvNi0LXhFDZFBxPlho79hDe8aL70vr7sQkqKTKsObS6ZVhQZldJkkJJEgPxdvJyPDV5
9RDQU4/itYx84esAgpn62/Rnr7EV4lggg5SZpgOy8VRm+S5J/JWs5ToNhXcCVAAzDVM7Y37CRgmu
4davXcdShY2lvuX6c6bvFevsxl/c6qka1zpaCw6BTiWxHsVoer/zlzDXLgrNteSd+xKth6Y27cLv
j8gqCko+NTTGFQ9fcIkJnTLNbEz/nqNsq2DIzQEVgTOY5WGjD/k2cNvdILXVyrWyMHdMhR23gOgU
/MhVRi+P6DgYFeiHrPf2lZE/MJl+bBAhSUz5IU4NVFoSbUu1HoEAsmFfQtoFAP0qEHZKz2aH4P3v
mF87oec1yti63hkK/cqBkl9DCUSRny0LjvccPYMdWWx+r/ZcFmatfYo9vb4fASPbeTnIP0RE7G+f
yiUfe7cxv9/Y705lMQ3HGSisn4HE7EXIbOv4FYi356FLAPYJvaVuXLl6F2p3U7uDRxucySDv5o2P
rFDL1NAT/2yZtQBy4gs9JtuQig89jWJbzdvqYHRZvpHMwts3kZXbchYwYdw0rV2USb8Vq7zYBl4T
bElZ1G0YBvE9L5Vyb6l/XwiefitTMWiRQs04z7drBNCGHJz0OTO7Zy3uXpgIdDwt2lpWvpKXLp6G
d6amiPPuU0itp0dCHfrnwlCIjV99Xvhwud/+3gsJFvM3TP1PvDYT9eKlER0tIDExJdfp9PsqHpjG
dDdR+Byraw35pVhC/xW4FEUR+DBmq0ldRIxk03UdzX0UrFMnhVsElpnTdlx1jdNx0RYLohjKIwL8
8OWiAqUX07ZUBRblP1o+td/8Oa8HBiUQD16b0lncwQmROJU9wHzPdjAvYtHipAoOOKddHia7XHU/
+pnwo/OKwz98LK5+E2Q0uK15hh+0BfKHqug6CcR2ivcgV8NO9h5i+i63DS253kQDD4CKgvVVqpGr
dadabec6o+Cf8iR89AbtWA3eSl1joWIHBeE7O7MP1TXUJl2rcR2jt179KPjaBZTGG9naKcn4KATy
JmP0KquUfS2Kh1pJPt1e55KjsJ8Gw53sKtWkS0fxNCFOGVDgRo0gMMk7W8jhOxXeYkQr0w+3bZnX
MAQW+87YbLGZ3tfI/emu46UMp8UoRRLhjR+oMzZ3itsGhyKv9Y1SBOJGUCQkd5BzRH+tTEJ0IKvB
ltsaERYKRDtjkLMfgW98FJADMV2dQD1WD66OCrw1xPKDJtXxtuSVsa9jAWF0kd5mRr17I3B92NpY
W9uEa4UZk9R70aPIPeVVad0n6EVtLBRWbLp+1iaNKvdYim7DXai6Tz6Mvht3kKx7y0u+IkNX3o9N
XW/HegwPXY9KHMp03alI1ewJaZdq56YoCZqJ7j6WUfyrb4J9EzQNQvVdUm7EUG+fhLrKN2U0GDat
fBdO/Ko+yQ1PY0qY6oA6VnwfjlYLx8KgbDIXhmRPDz0UNL3kGLXBp0Go/S2jrPxgffzGDVraSYBS
hwun1X4cVctuq84/qGOSSxul734h+NJtb3/Wq6NC04nKHBhDwud1AUZx2bSmxqgpnLv2C0iwpFnx
nCk0XiQJkwmmz6ZOwXSBzSJMHTLKp1iu4IiB39gj+pKCWa7YkK7C2G8j0+wPnKSEsumovLttRreS
KSCEZCI9c0cMuKd7nsvunQlJz370Ov8rexfbZl3nmywJh30qyuWBMdRwo0l58F3Ma2mrBKhnaGMU
DbZQWGvM7VendfYT58+tNpXTsoq9c2sV3+k917uiGZ4NQXoci3KD1PfKBby873+2ZLbvuti7oxQF
3tkI/J1q+pug+37beRZXpPE059WsXfPPyDkCX7kvCI6ufxwscVMn95rkbcf8BZzSbVOLi4FMZGrY
T4NJs8V4nRokyMl4Zzcc3uJE/cDk3v62icWj8MfEvEwNA6SiNTrPBc1/sNL/BH0TB/+yYe9MzAI2
zLxl2GUiLmCC+a5+NKh5GyBGg0+BavztJTi5G+kDlDbkLVfPLaPWIXipKw9FI4Ai6Z08/KrdX7e3
bNEB3tmYvtq7U5fTHtGUrIH7ohe2ydDaUvctK3O7au8RBv6XBU1dRh48BJL5S1g24sA0GAE4Mxm8
9eQvXSLvC9H9BysSDytejiBxZFO5XNII6a06hSynTNC6EtVvVdB/FXv/dHvnlpwNL2biZJoLIiG6
NNOSHct5T7GizVvU7YTmKPWo9uTa2q4tBUZ4YSFuIgQDjJwFxrxDgy9oOKPtYD2hBnJEPf4Oztat
2Kmbf1gTYzpcKBO70fyBT5QAGuTqBHrps+7/cI2j36+kXIvbRm196o/KKkM7l9tWFJLaAw4SnCoP
/dPArOJBRwjwkFbF2tNiCseza0sGSsotwe3Ik23mCLHJGGmd0a6XmuFDZCWa3WTepzENPhAnfpYj
eXlvIh99ew8XrYKOp4MECuTqZY+GnThqUS05UO3tPPEQpr2tFf+F7q4Y70cwzbfNLRxghiNhnKYk
ThN9/nbVTNcT2swSHTf75aWGXQau3cEoqBj3BbjL28Ymn77aUcAdUz+JAfC5z7viwARrmEpOlHbu
vaHwChiCNt6XEjAyFX3ZITUm/UY9sNUQle/b1hdch+Lq9J5iX69LySCoyy7yQslppXojyp/K8sX1
hZUlXpeReQ+QjXPr8sKmyjVzUC/MfSuoJMkx5Wd/lO2mu5Mz0fbafWhsPRcJ3aMVfbu9st9eP9tY
UJ50lMl8mIdRpqW/C8O1S+4fx4XmqFlU7BiwZmZEEfxdUNTiMRErZQtv01s0JmVrG+VYHdq6Tjfj
WFc/zdLst3qQSU9W7pe2lRuNHYl6fZBLv/zcKlX9IUUB3VaKIXrsitpDXliQX+QCBUTJI58ThwRH
LfrguRz0z/1QJMfe6OWNKDbtnqw92RjghuJtFkNgqZeivxfGqN9VxaAEqGbBEN/z6nDcUUALvYTY
opDytb7PguPRe5kUPsD7wN41u6bqwh8Z729NJ9aSLa8HSfmJNHVfOHkO03nxGZja7S9yXaCDWuC9
xdkXiWVByKoMLUQ3thAgMjdGSKPJDXa1ldluci8Pe4U3myx965Ndo//95QJ8Y5qOIhe+ppTtC8PL
ZSE2nWKSLCz0ezeoXjszWDlRS86uQtwFNB1QM1CcmbP75YD8nECnO0IZ0Op3blFBNEXAEjJb97/K
0V2qajaQhtu7u3CSL8zOInMwBkLQjIXpJF72XRmib20f7PrkHxIo3kQEXBYIOfI8XBkBzel8kA0H
zI6dyy9t8Bqba3DmheuZbidwE3BvCxSOIqfM8Ht6MGqr7NIBJcpR3uTJ1yrY3d40ddES00GAT7mI
r9jktExp0lD0DIc+br3vQ0if8nFs35TEAiuhB+UnQw2EvStBxlUjurvXGOQ8hkj/HgbIHT2bBQDN
EQTlrgvS4gS7b75pFFRUc82P7lBFTO/0gJJrJ6jyZgSp/1nTs36jFznyiDUHrukrfR8Wphbypu9S
D7RtWL7U7aj/DBGgve+12ERTVov2FerBZ3I9DVyeaz5Evt5uUMG2DmFm9E/SGAanwUJrsq+a4KlG
6pjnnJTZeaULj2EJQvv23i1cygTVP1s3/fm7+KqOpTAKAh+p6N4YtFCrh1JX7Ka6y8fnLtnfNrb4
neBJw+mAnFK+uTSWRX2nE3Z1pw2ZGEuOSfaVBdqd9HLbzhT0ZpcG4AQqftzF1Mjm6TQdjDIMK1V3
RlSifemL9fd8FQTBSd+Oqin/XBG+dXLA0UIb2imY89OjJ09Yo3lbSF8YJGRUF8J5FLzmyW1bInVO
tdZ1mI7c5G37g2B4yirTVnxulzKvV77Nmr2ZI9RtIjYVOsKOEDdPSqkeUq85ejIFJFi1s7peay1M
kWz+jd6vb/ZKKF3LU4RycB23zsvNyNv42fWNn8hiIw07lNY+KGNIgiUv24pG+asV0s9MYHjH0Rhg
jYSV8u22zyxFXoNoT/QgKOI2l74ZimGl9T0tPM1yOuFn2wDn+vsMHwzeHxOT2747az66c0YiYqK2
HhXpJa5fMnNl4mfJ86eK6VRLoGcz9xoVenLdKgLXCfriSyhAMGEawfH2Ti0VpOBdAiTBxD97Na/N
MvhdjaluuU4LNSATnwy6HjeMx/tw8oVIUmd3VYyvBuHBhcoxH6yTLtS7xnA/xrF6uP1jFhdMneb3
mxbE7MyNulQRWyWLqSz6EqxfYfyxQov3to0l15iQzYzA0gW7onER6rLw1FTmaGgTHBepzqJRe3tE
eesfDAEU4pFOxZvn2cxB6j430RjGQYzksZGUvRTFT/rorxx1WLcXDh+zl/9vaJbdGKooeV01Ul1v
leC+gFh+L5tBfIg79yNv93EvUpYNhVJ5RAq12I+D4p7qps13o6vp+9Svyh00Woi+SG1hN3kk2cwg
f1eoPB9iqMbu0tFotrVL1VuQ3WQHDoa5qaTPDgicoJEGGB5buW59lqO+ekjMVNv6VUbZmnziEBti
sMsHBPHKOi63hRxUm7iQGOyPKYWnVtvex0EfnKza6jO7NNXCNtxM3xrDWG7aYND2aZ6ld7WnWHs1
GNFyL/oYLCEUdEIfw8EG9vAQZURsL6y6o+iHhk0TbnwzB4OLG5ndQ18G2jGUoEhFkdywu6oWX1SD
asZIeVWvIuaKxeFJdD2G6bTxLeG/eqpaK92NxjgeqkT9bOjxtypS+VuKtDp6cfigigki9b5xaPpR
RKegQNij6+ONUnSp3ecKA5ej1z4EQygAV42HTWwyB2k23vAiFuQeOayfmzIP3a1ujPwBFZEdxC7N
Fr6+7E1L/XLbIAq0bfQsPpRNpm5g6ek3QErqJyFQ9AMz9/quMZmvArzeb4NSs1CGzF+tyOwke8Tx
d1lfJmiM1w2yTG5BG6LKqd54gfdoRHmwLYJ+tHuAI3asjD+LwRg3ZSOJSHXKBdCUsrbTiPSJRmPz
1KaZuFN7OP2GScpaTtT2vuoCCVxa0/Ij3S8IKshvbthKd1ZpdNYGUqb2a516krZN0VXfasydWnUE
iycJ5p4p0V9J2/Y2aP3kl9cIX+WuTB/HmPStttLgpRkEJraartvQyzQ2YlDXO+KF+gFda1+669wP
fWpaZ19AO27UapffOhj3CBA3Ww9hl41n0TTZZs2oPURpkDwmvjhu2ia3EFTN662cJvmbLxvFeTSR
IJ9cKT31nBpb7HqRh09AkiaFuW0gAU3XA4HhvRiIQBXK6LMa17+MskyezKZRNtSz5F9q4Zl7NfG8
A4pZ3YMVKua2KdV836tZvo1rhKqAyFdOXNQhp8jL92lRtXcBdEsMu49VutPRx9sapAb3lQa/IEVE
FtonwTYW459d6TaHtvODZyFEswy+Ge9N1jtpomxvqWd7cDGejCwaDkleFja0kv6dFArWURZrbWOM
vs+0qmQeskrqt5nUtbsiL1Ua0EgGj2nnnwKlyg/t+KtFlN7HbyvKjlsFUO1K2WEpL6GKCJUd2Q7D
H7MAL3at0elZ5jqZnk3cHk1hV6kPS7r4K3PrB8TYf9wOwkuxcWqDAyhnBuNqIqoH91F6jHo5RW8d
lQLASdZXx6x0iQryGsxk6fpC3gpYDXBqlTTvMuI3ZSinYUCTP1GbnVxKzxXTlys7uGDjN80UiG06
iQgCXtoQRGnME3MMz0FS2Z1BJWR4vb1lC98IfjwNCBTMHnT3Z7lT7pXoXQcMTeaadRdY/4EqDMd+
UxvUZOrv/2CLRyWUJRPjxbzT3puCaepDFp7b2IBuc8//IoWwJw/fpvnKRbm4rne2Jld5l7AFqaLn
HbH7rAAZg1U7/DS2It2NWo83cA5qdh6qH28vbyHXmFjsKTlMicZVoVkQB0+phzA8+2lwEN2HIcju
AvfzbSMLLs68D5gPjtVEWTK7/mUrUEISyJD5MFhwCf61+F1yu51rrQyGrxmauZ7ZBqYZ57ieIv0w
zU+poNpu+aplK+3Ahe90sZ6Z/zEsJKVBKuLh45eMFnYOL0/CLIbmPVfy13/YO8rmQGppQV0BMLQh
0VOfkckz+hADoPck9F9hR/BfiiqAY0TJ16SVFzwC3UKdRPs3xYgy+1hiA3MxPLrhuZNdYFPhU2iK
JxS3Vl4Oa2amKPLO1yWVRdVWxR4yqJQXtFTVh8paOVBLxUMWQzwH4Dfxks0y3Axi7Brm0vA85FLM
vca0pxxQTIu1cXhsMqXdcA1GANYTNdmETSJu1d4Kt4kXZSu59qLPoOVGJKGeac5Fw7ouEuSwY719
9ZxEj3Lz4kZnJThBerxiaSH+Agz9Y2kWRcpE0EevrEOUIZmYcFU12kTc87fdcrooZs9pjNADmBiV
LAp7l59vaIXGreCDPCcxWVf/P6SdR3PcypKFfxEi4M0WaEvbJOWoDUKGgvcev34+aGLubaIxjeB7
G24UoewqZGVlZZ48x/GFn2PjbicgV+W1dpP8rtZk1xY8ZuoIsH3T96TT8t4kXLu11MUCmFBXvYFp
+aXveG9q5dqXWrQDtz6jaxMLqzHbP1mJmaRR4XYVq3JTmW81SfLahMaajclbzrw/CVsjHWNusLov
bbWFoCDIedKuFD2mXzr7SJTqp8ChUa1BqeS9Fc/wVS92leCkaSMdkz9RXexQuCjB2lz3hiVDqE7A
mkSfj3bNbDmhVhdZI2kBypKPvvJHaP7UveGow1qRas3OrGgklwaVV+hiie8/0/gmC36V7cao10DB
Cyfob2eNG5Er8SK/EJvSS9QRVrlOHjau5dtZspaILa4Edt9pVsukcjK7qUYpLkU9GvxTAPLK1sX8
YIbpZ8UQDkL+YToRho0QI//H1uy6kociiErup1Pcom1kTYpD+SC4G1lzx+11R1gKuIzpTfLZ5LMw
eE2Of+bYQhx6tea3PqqF5sYicQ6y8c2shBs5zTaa7/+RK3HbU0O1XcPatq74Fqnux+te737DtPdn
vyGtKTFDP+mfWqnVnTI1t1WQPvHiWXsrLPrJ2WJnbj9WY2i6mUhEMvU7bjPRQcBCWNnSRSNUzCle
kgagxPB+NWakBm7llaxGsDoAccGd1IMMuv7dFt3xzMj0I862rGH8Weq6xj+JxUlRfvi6spflxJHk
l+t2luIeHaCJcpLRlYs6No9OOfcGGCFzPbQTTWKEdJtk364bWbibUPr518gsSmRiDCUAZLfTVatV
JzG4EYQ7IT9E8Y+m+Fm3Kx3KtTXN3lR1VFRe6GEuEz+58EAa0l5TVrKllSXNI3kijKmJIDdL0qTN
IPQH6PEOhdhszbi5r9TkuezUHaWblbg+7dT8AjnbyTmhdF6ACqn6CLPCd09p7NA9WfIpTLt9XxU2
WIfrH25lJ//S+px5odUNjS6iG3byBmGfCaMP5F92IXNpVi7GNUMzd+8atyc2YUjPfrv+k25SnVkj
P1q0MY3aMbzM/TvvlJdG6tWhLnCJqKod9E/F8DV1P/4QmQTQ/rEx/YazDfMgRq9704UJ18qctH0b
tU9VsxPH29j7c/3TLKSv7yzNYqpiVF6nZR7peretRxiRQBPLUuuElKoqf9xdt7YUjs7XNTvB4Ce0
WBLM4NRLd6H70wy/QKqJ0tqv62b+Nlku/JsreJKKnx6/s1s4MMNhGCc/6FGiseu2ze5Lhepy2Ru5
IwN43oKEVsHgUVvscqt2WkjJvssN8++1kH2TxQ6eo5amn1yE2lOSJu1xEPW33iMVCjImhQyrNvb0
DIyt1Gq5YwrhMG2XZIdR0Xm2GUAtOULBa+eQhm4rCwC6CajGbtVq3OmJqx0yxiRXSAwWd5eRd/J2
VBJEfXajFE0DO8uIyJqcWKfOz24zVFQKYXTCSP1xfYcX3QYKARq+k3DGvBbkFV6hGa0VnMaEvjMQ
gPqureljoBOR37alF9gmk9ArUWvpxqRyZ8gKjY3LIleU1Woo0tk4mf4I48YgdLaaGishZNEI4+hk
1szioRn//ujBDJaWQ8R3VoufIdQWafvz+tYtxo8zA7MzANA808MStuHAMw7TOGFk6S+otmyvm1l0
hkl2i2kcMC7z1H3UWiNjloTX4vhb1ganR+qq1L+mo7hiaHE9cEoAo4EJEbd7v2FWpXg5KUF4AlaB
3i7V60hytK7bfHw9tHeAGdLOBmsyu43zpu/cKOmCUwWrE3WmhCmJUds0lWxfNyQtLUhhskhEARw0
1FxqRAnzXPZ6fLv0273vpp+EChheK4QJbWQaFxmUCBFywqm/7+IRhcrBLhLjPnL7PYNue2NtIG0p
R6CQB9gR4kBkw6ffe3YZWL6uR4FreqdRVB6Vphs2vssLrFK6m7xWN1aTnzy3eW3a7nB9J5YO+V85
Ax5+MrxTM8OdIKKvJDGexlHZJV2/UTJ518vGQZbrl7Jb0zNYMzdzpFFOejNPMeeD5ci7fhfpwkZX
ZEdLhkf6mf+BQ0FBAivSRNnFmOj7bY3anNHTMfB5DIavhRLRp48o/wq21nyYJYQNgh2bFyEIMB7u
M9+tIy2B+p+qwFDcRtU33/py/UMteSxVfzLvaTyFt/r7pcBlnHimFkSntOD2VvtbVXrOzbX29VJk
nCjfYccDs0JJ4L0Vvg/JvRlFJ839mXrf+mF/fRVLSen5/z/7/l4ThQkF8ggSkLsOpoQifIvhGfCa
W17QubA2+jz9d/Mc4dzcLA7DtjJIbj0tR63ssHr10Zoc6SxHKx9nbdtmH183Gr8MKpZl5n/KMQU7
/Hp93y5l0aer6t8PMx8xTsWppZbFERym1qFubyPrVnCPgvs5C36HYu+06XNd/lKsYyPtFEm4ade+
3KX/Tczo03wLZSKUc2dLzIaQh7kxxqc8f22H51K5kbUPv/2586EYm1pDXDRzVHvoBZ1VCEJ8CuKK
HC1l7gtZrHTt5X/pg0iKM3GAPhJw9ot3rO4V+hhpfkxV/ilxtzRjn+LgqQemn1Q3an26/uUW9g1U
FlEBSj8GEOYfzjCEMcjVMD8ZzU3pW3bT+HYwrLwlFo2A0ocujNc5se79sc2MIBBQfMxOBjLchyiI
21c1CJvPaldYHw6plIiosELDTFeIKeD3piIJXhpUE/JT5sGErB+H4ZTRUF+j81lYkUoKwNUkoix1
wT4LQtowih7l8FagvV5QaNekstxYo1QfP/yBuHHhmiOLmkzNMmpNDBNNCcfsJFPYihjChVrS6YDu
Xjcz7cv7UIS43ZmZ2VXkGgEMAQpmovxLUfZ0CC1b1h5d8VYQTopQO92w8kK6DEpYhIEUXb1pKlyd
LQwWEzFLRjU9BeVvTxk3tfl2fUmX0ZWHgURZi/o0/jCHaDIe2hty3QqPsvWihoy26j9ro7DHbnvd
zsJC3tmZeTd4HitpKuyoemdn8WuRrxi4zEpYCFQIxBzYIkmn3/t06qFK06EpTYGk4MOYTo7yYlVJ
DoVPWynXKu4LgHHs0UiCjW565cwDXZ1VqljIk1ayxKByCXAo2UnMz9f55974ZsSQ36Wf3HyNWnFx
HylXT+eXMPv3jjlLMke5SazCihi7i6C/lSeY0MfPEhcErSX6jxB/zNs8BKEojAOmxuJERA7A8o+M
D1VHKR3WSHsW4gOHFcA9i6FHOH/6oBOY+WoUUmXw2te6zraRYt2y4yuBdWnLzs3MPKNOOrUeW8wU
gvzaBurL0Kx9lSXnk0kdmbJjVILFvHe+qlHCLFM0H1GOafxH3pShtQmzm8wPjpLycv0oLW7bv8aM
WU8VxrfcSjODWvEYbX1P+8oAu9126tvHzcCbxAuOZgLzJrMTK/d1KmY9xXW1fraMcg/S1AGGtxJS
l3aOUT24lMjx6ZTNdi4Qg7atMj6OIQMvKpm6dZPnWuyPoSVsfSFcSxyWNm/SNeGq4PheAGa1ZozV
Ri7wOTMJbb3xD7KQ35va2sjdUlyleDC1l6bg/bfydX5OKW0Zg9njEaWwCTvXbtSnpvM3AK1WdnDZ
EkHPYHDlkqh6VGPUew00fbyOFFK07IKyflZVe7P/ct0jLkkicAXohwwTXmOe9/MYm7nZUINP804D
sTXlea2UO50RODvYQUJZbQJqWNl/kEVglOEVMLI6Sd/0Rc92UsoFZigzxqUt6z5AzTYtbn1zjXBr
yS3OjcycvRUHPYxrjIzFp9YooTg4GsNa+rBoBBkUpHklot282gmbp5xZECWcGiV4bPrh2KTdqYWn
YOUzTQ+8WZqCZigMcFCTcSPOZS+FQS5MQPbYyYUKolBU6Qt3pwjRadR6Zximl4bqZG0DrzlzL263
0eNwe/1HLJ3r898wC7q+qgVWqUxds+42zF4FNd0Zo76BpcBGauS6raV95SaEMwck5WUhCFJOVE7C
EVUrKXnqev1egDewojFz3czSPcKtS0xkHA12x+lnnDliMXJvSJTqwAwM1S6CRvKPXGpwqF83s5Bk
aoD2J3oxfXrBTzt7ZgbWgR60IndJqRJwM2mf5kcLzRwPvL0PZZ+WvTTa2oDYUhA5Nzr7XEItJ7WM
UM/JnIDcqU/R7LXwXccX/5OPxQt0WqAygbhmAb9K3NTL/Ipyjpnd+wKvRCsLnMBqPp45k9H+Y2fO
8gkuY2yUlo4qfAsb2II3/hor1GI4tLQJpwL9FB/r4ksJvStXo3/qRf02H/MXNzEf00awxdY7Abz8
xAALFVb9FKHKLITFyhFbcntqxtTZp/6JNH/Ni2Y7uGLkTt/Mf+C5fYK9bO+ayhqf5KIdA6I7qqy8
gOfhBEhfT+W4g4gsH5y6/9PXb0a+pu23YASvZlCMQU/AsfM8IAu9VkVUlk6aDFmUJhzHCg28qD9e
P1wLfo4ZHaY5Lma49GafzAOPnSgyexb0BpMdPag33fGEJ6/5fd3Q4nqASoHKAR9/MafS5n4XZDUg
polt3WuVfS1pjlzpK33pRTPg6pBwhvj/YoJE9vuwlgfSpxy+YWOoGf/51coflqMmQWMp/1iZ4ZjS
riu8IAqo6WsVV6NlCzow/3TtEl56UyErwJgdE/xUp+ZDuEIJ/L7nJXcKm6+WEO+K1nViNd/Arm63
jOJI0YskFwhuP13/WAuX1Tu704V6FnI9ND81rfbBadFV9zOfcYXPbnZMR6Yf/LX4vnCNUAwnV5sg
GJdF5qHtR6FooR+mYvE9TlKnCrrPH18Ps4q0vfkLFGfm5U2NEqKujsKjVH8r4dQWq8fB+km7ZCPE
H+5l4uAwsnDJ8pK7kEoqjDIz27DwTqFHGmhCmuNuxyY4FOPoXF/UgqtPUU636AKAjlVni1I9lfd9
pvqnZKi20SgdGuqXVqFtr5v5yxs4y57e2ZldhaleN3nmKf4JjNa9K2gOxIa7Xqz2QfEMsH6vSLGj
uo3T0nWnOnOozNzps7Xu1kIW8O5XzK7JOoSPhtkRri+YttU6c5KImmN/G41fLbeD1wCc5/h8fenT
yq6sXJs9LMNKSkYpJPMw9MoOmgcPWaa+qe+bUt5rWXfS65WX7MJRMEgDRMD92gSYnS2yS8OiTnPT
J+grmyivNtXak2XFwnxJ6CIprVJbZBvBPV1EW6/fru/ZoldSGGY8kpFBanTvQ0feWfBuKdAgucPW
U26N+EVdlQKY9v3iu8BxSXifVFfmWMVWLT2X4jT5bdjaYtPYg3gKracgvkvF9iYxGoc5dCd0V557
C1FxevzzhSjlU2qaRf1CKAVoYhLM6oZ3gA72S96rn4NWre1uqNVjKHhrL6Qlk+TXKokvE9AXtacO
NaDc6MmeLC31Hry8TG5KT9C2zP8VTtiO1s7qouzPxz8hsdISJUo3l/xFZaXKFbQaGIUpKS9/UvD7
6XorcXLJT9A5gJhmAjbz572fVBIUGkzHeYCaf9aWgNbbZ+ZLVp4OS97Op4IBD6w9r8nZeTIycAZZ
mJIRiq9heeMXa/jfpVVMPJQTx8M0STIzUIPDbVKIzB8LHTDnkNOFZYzgrunctSGmhUSNhPMfS/Mi
Vzb6Su1lMO1NPf2xemqT2oF8z461ld7O0p4BkEFiFZAMmKf5kgbR1duBA2x6WYTY7WDegg9KVzKM
pdB6ZmUehxIttppkeqIaZvwqK+1D1mgHBLpevMg8cIs7VvT7ulcvbSAQTAoAMEQi1zRzOH3MIjoy
1KflZrQl8SGRuDWMyjal7ccNTWUndYIXXZJLtULchX2GIVfLb9zMc21fFfaMfWy8bFwr3y2silox
PaWJwgKQyfTv55kajJm12SJxn/lDbNf4RiYjKua1b2X14/q6lrJRmmNTcgPBKzXQmWckYxg1rl4h
N966d2aZvWlF4/hMNoPtOHjeeGrL8MbK1W2dtWsZ9/R/z0L+ue25++txH6hehu2RkprS3yV0mzrx
tha6baq9FiWks92Kiy6cbUbfIM+lw8WK50N9VdpZveWWgB8MDYYSz1Y7bRNba4XRRTM0oCeWLkLu
vIrCHGYfiNHIQ0/Rb6RGQg3cPfiqtVL0XzhwhKhJqGJ6GlFye+8oSdHmFd+UkleUOFqxd9sDeOpW
N+0sy0E+GyvZ6cLNZfJsJUEloZFANL63pyRFJVapEpGvZc4QRpSWQYTKB8P3DqWxcuQWXVNXJ2Eg
g8LoxdRgVrtlEVpFdBIzD6bc3PFjy/ZbyUHv05aZTLYaSCfeEm0tF/kLdJ47JmXmKduHQ5c/79fJ
s9nwKzmNTnShjFsUGWLbL0v1to77njEKEUUVJTcpOGaZ0zGculPL4lerdcONqSd/Zbzv3KAMUd3z
jfAZQGIFMEq3tkVmvvnGkN80nQp5M62vj7+UzanfDbU56IQLxrZUNhvNrPKIeBh9ytSBbpAKA1i2
1gpaej+cG5qHej3KcnSZ+DaFbvV2JgbHqgjujOhezKD6aw+Smt+VXbqBSH4D28lO0OJjBe3P9ei1
dMxwfK5QyJQ5CbPXklIWSoyvJqcmGW9KVPPAyHnyr+tGlg4Z9D6ySludBtE8GgeFqvh55Cansi92
TdxskbDrkFbq/1A1u+lKMbGHRFgDhC3MuEAnThbGpBNUOZY6O2s9TevCDK2YcdbMUeBC9nQQ3tGb
FqR2bdxAMGi18LjGO6P4HfT1iiMtfmBGq5lO53HNeNK09Wd3EB1LNC5DLzkpVmWrTXqAouzo+gWw
w1g+dhad36mkrpo3o9x+TQf51uzDe6hF367v/tJdaJpTvxt/m9hk3/+OGlq8JonSBEdD9izRRHcr
eHW+DYAy2b6nZB93KcTPphlYWmeE1VlIFVLkaysL8ae6Tx1ahk5gPEvtpw8vaio2mdZEAki8mJVi
LDFN+qEnblchPTPaj3Y96RrBtWhDiHXd1oL7Ygak5vT2vOSLVxroRLUeEFGoPAeStnXzuzr+U8T3
TfIdxq6VG+JSXGHii/zX3PyKcJuy5CGHOVN+QryuLI4SbHp+fK+JEBX298HAuO+P3OR9N7zU3vPQ
95sUVr3uR+v+SfWdYP35r9b/95ydO7ICs0UpRDG4UVRMxqfahHnkqc2ePfdLLH6/bmwBrvt++TP3
MVKpanUrwBqjlsP4rfRu8+G7KLzl5m3l1rbg3sZZZbtQlWfhY1wfqSvZqbqS5SwcGj4CKBFqSFSa
jcknztY8GDpMcVUcnyKtgR9b2GlifIgs+ZH26uH6ihdC8DtTs6uygWdFExNMifFtElYQhB7r+vW6
jYW0g+Rem6IgtOdIVLxfDp3RPEg1YlGOlpmvf7c6czPcxU7lrRhaWgwNNkIuike8LWf7FlvVmGeZ
HAEUUzexd59NF/8qzdqiFW5oWr2kbBeIMbWpQq0QOy5pL2EsXHTi9k7VV1xg6f6YZA1hXGI6gXnZ
2aaJktwOqWdEwCDNu0YKjpnYAgEYnRx6BN4zTJMIMON5TIkU6Uuppw6c+CujVkt+CEASbduJsf4C
2FWoyKh0XRLD+9CIO9hbtC0sDZDpJ1C01Hq7pnkgLQU7Cs4070l+KJ9OP+jM8Sc8iWL1SYLB6CaB
gsj0koc48repatxOmFrRjzYpbwzfGG+UXD62KfOhavtDq8PXWo4fmiDf5op+rxfmSsxfaqThUeAe
gVIxqDIfsZzeWbI4uPEJpZhfelHX3KSA+BooRm68SGyZPFKRUxSHYJ9K4Z1eFXumGNeEof+fn4FD
TFg7tml2YH2iUK4UWnxShvBegJdOjKW94hObwjSHK8t/0Hv1uTSGxyhJP+tDe7x+mJe8ny42Jxl1
biBss5wtyJKiqNUoxX7hKPVDCphRDHb/nZHZQa5UuI/EOEhPrfYzrQ9C+2uUV+7VpaA0jf3AE0BD
4KKKV1SDZXienpxkiqJicTcIliPq/UGIb4pSX1nP4lc7tzbLGOq26tUiNZKT4X+nlAMSCtl0Q7Rb
Bahp6DteybRccqOq90AdV+70pUN1bnt2p+WFmouJjO2wgRxWfWkt32EmydZx1yr8XEE/ff3rLb38
wAT8u7dTOevsGBsk2KJfmskJqr1dXzHFI75IfbptmicT0ayh2ErqaDNJvLLNS76p6bC8czTES934
tsw8I55Uo+Ned0zlZoh/SM0aCmHJcaiz4DO8WrhwZ4vrcqPKB48YVYzly6ihg5JKNzUUzrbXG8fA
VTfXd3NxUeBwKN2T/l1Mxw2aUEmDSb/RiBNU538IwUuk/geHemqe/n0lUfOYrSnWa6seA3qnrfbc
ZkehenbDlbtkyQu5QqaY9ZdqZfYQcPtAzvwWE6nnM6mmbfJGeOLBAKxnPCllu03G5Pn6zv3FKs3q
AIzD/2tzdurCuDVA0dHfZsp2F6dIgerG3pvo6KpoGzFh5vHab5J4AzZtlxWw7erBhqcxD2KyExPd
0Hh0EEHYmTUK1bV/Bx79mGr5htU4fu3/DtVoG8jNbe3mjpAUSFTV0KFat4prHAtV34rJuOINi5EE
R9BgVcf7jLlqhgy+zWvpc590zbQ15TiUg63V8U4XnmJjW1VPtfCrjGtbNNdML37BM8uzL6hAEQFU
hjZ+IzDdW9il8cnrT3l1crPa+bgYMg+R83XOvl3idrrsyWAtkrp9qdFgbKNorX6/mO6fG5mFRr2n
u4eCEdVTPTqklW63pWZHemkHgXrUExV5ovEble/PqlzswsR8ijXwaJri+D3TL53+5brDTsfswl/P
dnh2DNuIopMZ83OM4E6ra8cN1lg+1r6h/j4y6zUiWUbDroZZ67jqpwHdKC8+DlG7i7JfqDj9dwua
JQtVVGs5InTBSWhulcQjVV15sC2V+nATSoxMDE0za9OCz64aD3JXf4Rp8eTB69mW39zwE/m/6D70
0lPaPpjaszBWyMZ9bvOvSVzYcbZVYQtUUYGP230Wf5Oyn3UPjeFKaXeBj3by339/2CxPCwYj8YqB
HxbpD22Geh2YEK88icNRroZNroDayE6N/HPMf4vpj7bY+e6fsDqm7ev1T/D/+Pj//ZALdiuw16kU
xHlwikfJKQT9oafHZwdSutNQLxtrkeFPiH/UciP09R6NAkfl5w5ReJBc8Ybb5/f1HzS52IWTm7QZ
Ae9TXZ8nkO0AIUo+ADquBnQv6iNYmkMH0Uz1YdX2KYKcGZq5xohc3Cj1QMJUebhJqTtXaXnbwCVy
fT1LR4qGKVBtqHglKMTee2AfCq7vx1xsw1/V9qdK75xcg64H3qku8PaxuwamXvStc5OzUzwOvleO
JZE4rlonaHaW+b2nXlFbTxFqcL0IECnyN331rQ924NUcWei3evdQZWRF1pr432K2B23vRFFNi41B
oPcbIFnwouYTKi4dvw75Hmo0O+kOTf6oIW/c5j/U+lsfrTREFzf9zOYssKRZ5UpjhE2ty9HaMp00
f7V0wR6reiOpL423v/6Rl5I+UpdJZIei6sVQYl01YW8MfOQyD/Zt0W86V6MQ1t3rE2wpkg/XzS3l
fCjamhwPml0M4b7f0jQSeOWLnFk5rGyt3WvAoIN0d93IshudWZndfriC2jTU/U95m9vx8Kzqt2kS
7Zlx6cuXtH1Ww0dXvoOUEWbhT3nGg7d67utdkqxkn4sh6ny5Mw+qGlGGpY0f4vs/hPip1X4TE4Lg
WzTkMMN+KbRTPez18LtZ7Fsjtyc4MwxlK7sxpS/zuIRMDb+DPjtoktlujHU6ChlDRSclfRLrz+JQ
OWF9CEPNhgbWsVw4ewzV1vWn0F/52kvFet4TEzoNiC5kcjPT5piPgTdOqLG4K7a1KpnPdTt8D7U8
sRGEf9P1It6KvuTuNB3iXTkO/wSDXL40QfqzC6u199vi4cL1gApNZKbzqTGj642kmpCGpVpuC088
+YG5EUiZgzLaxWW0adq1VH1h7BhV2TObM48nspRo4UyvHFF7oDm3bSN5G6dQeovDTqjbjZqEj1VS
/ehD9yBmwUZq3U1eB3etIq+k2GvLn30N3WzltJsyTxWWbckA960fIxhq9SDeduZBzL9e97zFw362
9FnWJwltKrQysUWsgkMOal83/T+DEf+4bmZtWbNDZrZ+J4bNlIuVh1SxNnHzJa8JK27heCL68/ja
dYNThnNxoM7WNbultLSoh2SanAu89MUt0t9J3x99N7PToYZsJVedJm231B9XjtOiXSpjogKGmit5
9k4xBaWLawaVT7Xf3EtxBQAtf4WHYJvE0a0opMcgGlEB/A9AphbgZhm1K55mOPP7mJ0ZeiZIKaht
2YoOwZgdC/rMNY22XFvTmFv0mDNT06c+S3ozX8pc1eewKPGwbSXhWRqbTRsmK03EpUyNMapp7hZ4
LmT5780kfR2ohYiZKK3tKrj9X/Wkcq1FOPn3hZ+cmZn5STo0ci5YmJHd+kckqH8QnVlZybJL/LuS
+bdRPDfpRiIaM7f3vuLfyTlS4egaovUsguqMy69jNGyzAWa264dgaXH0IhABgloRqYZZMKk7IZTa
EYwM4PSHwCuf8JCVe3xpcecmZp/J0zMEB7WGa7x2by3XmujXIU4cHpOhcSQ1eiOEPwrw9F9f2ZJ3
QFg2VesZxL1Qzss8+GNTH4yMG1CBGOutojRf1Nh7AAyyssJLUzLamhCFU/2fCKJmJzqFWUPj9Q8X
FTgqJQy+T/TzlWs8ZZmpr0T/hQILxhjSBuEPfYM8b7wI6J5a4URUA8UBmm2/0SqwxwFa4GxfdV9F
KbfdgrezHmxDOtof3VNsI+iok4RYE8HL+xNnNPUoq24Oa43e5U4O8MMRu1zZkx2Ukq3nRr5m8TKU
YJF2Cy8lOtnyfDyoRzzKy2UeSQU61hAhwKMX8XBeKf4tfsCJlgKiXACZc+oDtxvdAloPBk0HOOga
rdzGknoTN9adPKypYl4eB1Z0Zmt2neq6MFpaSRyOjPAm1ITbKJE3iHHu8tLdBEmyFeviqUzaFezs
4hKJ+5PHTFzps1M4RnquMxrin7JG3ZRpDwjY62wrqG+iAh6r636y9NXQSdGRIJgKgfM39Oj2uZal
TMLJ+W8LTvGakw4r7HUjl6GLcjPPub9Tz+IF1k4uXanwKx7q2jD2FAkKCOiKNeKcJSPyBHia+Fjw
wVlkNuRm6NSayzozX0Cm2VqyNqSwtFfnFmaXZddpkWsoxP6RQbc0o2lF5hG4yvb6bi3GDQiggJ3o
cC0wavf+7MqB5okQalMHyEK7tzZV+SUph42O4FDT2Z385NYPQ1/ZkvrpuuVpAe/vTxmUz7+GZ1vI
sLgUjwr5aqiU2zxRbV989QE95yOqAFwFOiKS1y0ub+m/FmdbKtSSV7YaFvNA+9Qk5b5AcDJkonfF
zsIL9f3SprN+luj4RgV6aMBQkuwL75MYpo6VHST5j+//LONoU8S3nfqF2UdbVW4SSDvUBrL25mj4
L9dXvHS6z/Z4PqiZGSXDwhKdBAMFQVvstGc5bW6iMt41hXy8bmvle1qzSyBAg8XqlKmkaT1Iwx21
TAt9B5cCjz6+GmsQ7DW/teT3exxUradmGu+C0XqMgjdRLkFH4rD5rwaaLDdloiedEGO/pDUw76rp
WXIUIAIoy920q8VGzL727S7I3zrr1Jpct+6rMt7DRGTrXbxyVlf8d97CkwA+Rr7Aki2IhdunXDr2
zdP1jzgduiuHcl4UK4L/O5SkLF8iVT5CznwIfcnum3jTGMLKSVkOo/+cSGsWfEarV1zVZCdb6Q9E
KPbQfru+nqVb9fwAzIKM6QtaaJWwzgmKbiNBDzbWlDZtUDN4499WgvnQqPWpa/4DHMwUAnhZUZth
fXPYRV9moZBMhP6K6e8j5NRGKdlXbet0aeaM+S6Sb2Iv2NTJLlRuzW6ljL/4GRlWQRuSRPeCHH+U
JAT4EgKQJT70iFy5kZMNL7rwaQB4c32HF489PAgMhE+A8HmIUY1A7MOAmp/LhJb0Jc9aexQz1Fzv
ZPWPkT1ft7ZQtWVfz8zNokyhJWGkpRONoPUSp0AgYK9XAYzkN6LyuzLuk/DQFSvPsMUoemZzFmq8
DIaVjCoH9EfGvjDv5EKzq/pes1ZysbWtnE7L2bWhhjzGChk7ZV9um1xGTdnYGq21GSzhiF7Sxi/p
e/2XGzo7gmmhNmKQUMTUxvExRfzXS7WnSglumEPfJDxeclHc08M6SP2wuW578XAy3EcLjFz+YsY/
BccuMr7P4Uwrx0jvPDrW6SnyXxAy25nuz+zjNHA4DzX/STcd9ch5rbRLdNmnrw55riftssT60SXh
hqLE2/V1LUY1CqMTIh4iOHF2P+RShlatR5yuheQrMq12ons/r5tYdJUzEzNXgWsZed4UE5o22Erw
bI7m3kM/MKufpPCL2q+lNItH4MzedDWduWYYGaNXoc19KmRKAZ/8TrA7a9esEs8uXXG8YacbYZqW
MWdHDd25xo8Gk2jCPJDVmHQ88z01/eu7txQewZZPSt+mNYHC3q9mbHIjrFMB+nIxteWy2Q7dq+BV
9qgqTlSt5EVL3nBubHYFZbxQQrnCGDMauzJ4FMxme305ixZ48kwKvTR55qxidZFbZWzq3KKhZScN
DALlSpRYcjcG0BG/pJQBPn/m0aPa6mU/MPwYJG95kjsdMngMctsRroDEhxKu9MkWP9Ck1MSLBFzs
vKCAjEcXGB32Br6KW3zPJdUJzW+ZpO5Rj7++e0uuzazBVOWCXwzuqvfOULiKEMcR70W907ZC3W9G
1YC4J3CK7vd1S0u7CGkFCQGCJbxQ55bofciNSKiVW82pOsaKhfs0u83LbiplP/h+tPLZ5EWLvIT/
8lchdjCb5rCy2HWTLIxO4dCIANhimhMeDO2cP0rYfTdu8oBJWSrsXyW4F7+3KWMlvuYW23jseIZ5
7eh0Wi3tEXfqtgIzsDZQ85yxqKF7DBB0s0cvJtu2pN9qNmTAivN8A7NIZVeC1dMRUMRNLDTma5u7
44qPLHk95W9UDFFEh5ZwFpLysG40HeqMk+BDNCbCRMgH/HgdFJ4Rkhs65CQ4F5UtJbWaPvfLiFEf
vboRCy23oZgIV5p4Sy6omkxeTpyAxoWGnDqUqgeegLEmMbwRY8FO2nQLwNMe8zUh+aUAi4AgECwD
TjgoHd97u2FOWge+Fp5ENR8OvR5ncC+4hi0a+Zq28d/3yPwxQb9/Kg1aoOfmJ0uJDT2KBRUcdg18
UhvxnqQ3lEdNTaHJ8s3OtE0l7Wm7I0aAgi5Fhr4yv7HVr+JQp47YqtmmYtzwaAitandKO6IRkyMU
J1rlg6Wa5UYRBYbc6rL7FgdZdBuU5XADcL+0qZpHOzUFEGeZmb93B7F1mbos1ccirl/FdvBvrb5N
NjwDVIRGAjDaamPem9QUndE3jVNC0HYQR/zGzE7/XIrpiPJJ843nyo9BHKJnyQPfHdKTvR1MPdrW
ACiZfCRtGqKf4lB4+3oMp4E0etTpMPIclPuX1i/DQ6s08l1vaC4M7oFmw5n3AAWMfugyQ7PrLott
EJOBXbfxq2gN333mwBxaUePOj74k/SdzfMpOqM2ivcCs7rCLygZeuHS0fTfsNh2tXlhaq5aJxf8h
7dua28aVbn8Rq3i/vJKUZMm2bNmxneSFlUwS3sALAIIk8OvPYubsb0sUSyzXnpmaF1exhVuj0b16
LRk1qRMlDQgMwfS+a6HcHlMOfLfVWOgzsPFEbizSRNzs/IPfUXg8pFS3RdvQtWO0tOtAwI+8O2I9
tM3Ndh0fG12QHoh84ibPqZc+ujLbCLJWYFo6R0ihopQFqAPu3NlVK4omNUTQAWQ+AVlqYLDtOGuc
rSbubnvyv/m9+dY+tzQ53rN4yAUpbuIMApbc9KkQgx4Kzdwn4Cp1ZB7ZZhGXEzczJJEtT22GoDtm
pvXhZmNkyfauI1WsDWY8DGueZOniROfFBFZFbzp6By9/V20ZEgrUkoDI5UfHX9PgyWy3SfmSoof1
9hQsLumZpdkMkNTOM5MO5NmxZRhU+26cINnRbSPLC4rRTG4RYLnZjckVFLZIzdHmgwdeMvaR16Zh
7u2R2FqxNO3A6wX9r6XptjlbUM3VWZ40sAT4lR6hI4dFRa5A4p0U+TaxWAW6ODDCpi0OjC6Rrrs9
0KXZDPB6xqaFhuhVS6loiBJlj9eWQjOeCWvK/mj6lRtzaXOcG5ktWSOIyUmaQYLI1CNQcb+bJNio
CrSPQ7qFS1zZIQv4mImxFQzVJiBIDjq3L+eUdBhrRyDWWJhdH9Z5MjwHmdbsG+jd3zfw/5GRyXHj
aWZwbwg9e+UU3iNq9XF4RJOKu7VoQQ4jXqe7LiVrslOLU44+V1BhIFFydRO6FvQtZECL5zFQEdGb
ONeBsi7fbi/s0r6CFA2cHi5BaC5Ov+JsX5E6ga4tw4MGZGhk0lwevgQMXTeK+QSa7Lb7lFai3xmI
ZB5ct3ZW9tXCkgOcM8k9o/MLXV+zA1QlSQtWlklPAHSUodm7Dyop9knt3NECQij2mqDbQiMm+ljx
pEfPJ9qe0Gd6Od7ECnIV9OmIojFoTMvx3s0+NMh3F/yIEpoGAXuefaUBCz36Z7CHKNcPLfvHt14R
4oU4nlBOyZ8Mf61zfNpql8cb4QeI6f4qEk405pc/C9IwWpamiTzWxkdfthuXfpW5hXLzb8XtQxu8
3F7162nHdNtT4IO9NRGgXJobqVtqmg0h+zZ/GaqftPpGAiy+Uca68eO2qesNdmHKmYX4YJNhjSuV
PJZVgrrdNig2JTAxvvcm0mcqY3SP3za4kP5GNRu080j64Ll0VUEnjUPxdtfkUYxPdgdqPHOvyQ/m
H8tuy+3nyv5NhpN0uhV3cn0XgHBl0nqcaHKtK0brPndI1haAU5Udi2x6n+cTHnqnsfeV8f1NWc42
y4Wlmd9yXSkQPRaAEUIGKbSQd986g/7TSpn/VoGSOCxV435lvlfsK9La+9J221igZfx7nSj2E8T8
6DJw8PP00ePbblLr66Qlt5XO3xF9O0cUMFWk8tLdAGfkvaVJ+qsUniOiXDnJPyrQJbhQRr71CRVf
rdz7UojGjFru1jtlagnMoPqxSYsgf2KNaf7Jh7Tndy7ujXuzV9WbT3A/tqB+2PpD4j/kVTu+0Kpi
eLdp3SnztffMK4PTaGrVJiCNviNyxDMurcvsOKQu2yGl65Qh2JusjVehkzOC+HS/73kJPhg30xC2
C5T0iZmmYQ/wyM7qS4DNhAbiqtS2ti1PxH2Vje2+MBwWprRXB3DTp3sodDRRobpsByVQG4RDaDbh
aPDZ9oSacdqZybMB94/cEtCapi3hHTvOI9PKoQYgHN3/OtSV9pQVTNLQGZz+5+AP5KCrrc/EnyRg
P2xAYYZcu1OFFUNGvXrJCpfdc70/ZVpn7+qRin3hNuMGKg02iDImnWlOZdS3dhd5aBV9SvqWHQUS
lt8cM9d+NcAVbvOx6F/tQNPuVUBVJK3O+07dQkRa3lVPDpNsV7qywAobSkaGdLLvTBj+qUFYcUTT
2i/lOMmWK6JHvmvn26qlfGMGmbdVORTWAi8ZDknfgYDWqpK7IQtaPAdyb4MyE4rxjTlGhlEWeyAo
XXxl6CM2mj9F49do2ZEqVo6fxQg2u0irUaWJ3vTciEptLF/0zqveVMP8l9JsiscMvblhA8L9+9pL
jac+If4uT1iF+guoDFsjbT9oJcROYgdFBDxHO48kzqNhpYATApcGsiO816QJkV0BhnS0z3hdaDjE
g+h0bf3QpaX9MTqEn0GBFiIIV9t7VpViA425epcLHZM9VCDo8odiI3xd27jILu+9uvlFuonD0+Fi
7yaNcdAswXZeShoA/fC20aRBI8qTPjKLwty5NkU8VvnOimtbczEzt20nWusxVhZPwNpuzeArzXdB
OkIl95/bLsZbcNpIahmAXYD6dWJcurwfPJanY1mP+dNoZe4P6njQ1cpHhx8SyxU4B3j+CzvxN57e
qTsEjC5EI8wgbl3KDp5RBuFYlVrM++/Ie0QOOM8eR1agzU58a20d7OFetxE5unAG1annrNKHnz7H
rjHdfMu7wYxAy2ZGaAa3n+rMJTu/QxhWDOgAgEw4jykjzWOXdNYLkop0p5kq2faJTePRVMNzLjQt
bjn5kAFnd7mDd6ZmF17cQ3wrdkE4syuqVvwUHam3lRv8I2sQ2qYUlQtP5UHUBIn1KCke+yzwt6Yj
+IsuIYnhBz4FyKF0+1cIUZE7dFm7G1Z2fyoO5QKboXvJkrrY9W7FcNFpLIsqgg0xOr6DYomOF1Zi
9aHH8+5Plxt2qBf9sEs41IezEhTclPD8qTJEG9U8o6ehlvqnYy0QjyLMBWpjakqcw7145fMehZT8
iVjeY5NkNYrB5rv06AEaPbs0S063d9HSReyi23ZiIQMQCuivy11UjrSqa93LnozWax7cvBsfKB7G
m8ER5kbVTnFIEapBsLwxgyerc4N7oTLtgCRossaOdx1MY+xnP8Wc/RQBJJ3Ru9nT1NDRQCcosNoX
ZY2fTpRNZpC9Qu7eQxp6irvOomlDOIXXQ5voyTOMCBsh5O4blchCDisB3HVy8dLQLASgJdVkZdjZ
kwg+CjQNElRRb6/eQkQKuBy6JCBjgBB8jiAKVNDwQsduURpcqK/Q4lyHTNNCJNRiEOxE5hq/1JJF
EAGg2RH4KyCMZ06nknin5LzF5BHfu0eB33tQjq42Rk2DY9a6fhnqhGevqjOdlcFebg9ASD0XfAzg
uAAsHwd3rqwiAXseDeqh4FLuiXMXNEdrrTJ8uWL/MTHlg6FYhSMx24GkASX+4ELEtX5wtAiCnLeX
a/Z5HBsUKvHzwQlm4ZTPaywONWVOPDt787T7D3OtMDn/OgJaFAVwhKGPB3KOOQOINoBHVSV69VLp
e21T63ef+/EgFAO4EBcN9CVA++hP5s+OjeOMtobrRXvphyDMT3WdrMTm179/oiJAFQVXEbJ7V8xl
VVGZfmI4L749hLgQBp6tzP9sB6HH5MLCvJLhcwF9DA0WvHybAQ03JN/cYS1NeTUMoO8naCJ2EDKI
0Ni8nKdC6Ibf02J8kVWMMJ+tEYetfX+2R3tR+NTK8H2q9rI6lO7aAC5nCWWeCRELATrw2BpoQp+D
+XUtKX01jsGRItwaNjrZduXm9l6axUgwAT5X1K9QP4dyzVUNvRZVYsiuD44KUcgvpuKEb0T/uUDs
yshsw6qKNDZu8+Boy4jQODdiK4+cIv7fhjLN5tmxgO4JKSCnGhwBz1bDMTEj0wzLNT3u2YQhs2SA
BAEFRmQvUHWZhwWtTkwB4kLtpLIfpYxFiTa151Ku3IyXW8sHTxG+DxUzLMnUADcH7Je6ZlG8FOlJ
SPBdhfJzJ/z6+7MVoZxUBtUDeqLfuzay15oB1n7+bCnaUTVepeHn23LjkV2zdtvOe9Wu5mdapbO1
Nh3N01OZ0FOgnv33wDil/QP8RzXiLRv19q5otjwI7Q+lfS6SuDI8C1k6xx6bVtj0pDl7Y4xbsbKJ
12ZuFqm0bTVkYLbGwqgNFJ3sNaT92vdnbyJklpSmK6xMrY62/aKvgXJXvj/PX3mB6LwGsniQiWgA
Mj622u72KZ/5xP+/ACh3wmEhBz1Xv+BpNyIVotGT77/SZjfaO4OvvOdWTPwN1M82l2/zrJPIDJwU
QCvNHRTd2CfpVOajmPPJoVAX4PkDE4kXQWDINB7EGlHG8kr830TNy7VGwVKjDmDCTSFghCfWp4KE
/7iQ/35/sn82S4mBlv6yw/eH8o5VG/H6P63z32rE2ecNzc6NEs09J0XQXB5XfTispSDXZmjmRIay
Iuim9NGH8cUc4S/i2yNY/PxEnAfAJlpB5ioMPtcgFOQydgq8J82tga1YiQNnael/NxHq4qj/Qw0G
z4/LFQBdaW9L3cJR2PlZNLgR2LD2ao31++rCm64iqEKBqxe8peizurTi9IDV1i5myTbAF3pv/VFd
7H79/FQhGkfqBI+Wiar30kZlgsgMAQI7ad5j729bsgadWVqLcwMzt+paXceUCwMBjwT9ntM1SNXS
LIESGpBZSOxe16orh6WYQdWeqh982DTjzoBcbLOCA14axcR6BigdqB7Qw3Q5TVkreppqTXtyvH9C
M/h5exEWh3D29dkigE3KGqqetCfpx266T/I4cOJOfK4J6++mRTw70dXjaYQi1uUYaihlIDxI6Ulu
svzJz/6xy6/KXHEeixMF6Ri8Uh2A6ObPO/TVd6Jtjfbklod2a7kr0dnSBYEK4P99fhb4K2SGpK7p
7alORViYJ/gnMBPeXo05NPrfiZqej3hsTydvFkN5XaXMTiTNiXl3XbvLgr3jb3ke5sgAsU310+ji
2xYXR3VmcLa7cqTQp2Rcc+rMsC+eMj2qmhWPtbQuaOOF3joI0lD4mVW3PLcfoMCYtSf/T948WPYK
4nppBI6O0Bx5mAn+NzvlulNVBnii8Xlr67t3wE6m1soIFk0AyIpzgjcsGNguty+3Wdb71GhOjYpo
8Q9CtGpV6HPpIKJ16z825u/WqS5T4/w3J2VFtv0h7Zjam8Rao0xZXAzLBwoOLw08ZWbn3WeESJYH
zakaAKuJ3Y/b2+l6FA4UAJG5AwwC/7Mm82cXuA0AREnzsT4ZoP3Pwfx/RM+GWhvEtKRnxT2cEhDe
4BmGyylAomJeERdGy6STa/UJrVdOFY75hn+VwR0x71bxntfzBVMTGQpAFwau9Nn5SBNAzAVkPU7V
wdM3Q72ysxbm6+Lzs+VAhpUzS5bNSW8fcop8905LD627Ahq53r+Xg5gdEaTlQRgOYZgTrQ4pNFbt
vbB/3F74NROzI9L1lQkyM5hAB7bxXZZRvfbSn9PSTqvuoBD/Vx0Uv3dekC9SR9rcSupT+cMLf/ce
QETPPjnwAritgy2OIyquwfvtYU3zP9tpk0UwQQSg69Sd2czVyrNBJIadZgbvvIrVEGt9gC5iM/LV
yk18tdM8E4ndyQVY8GSovl8enUk4VtOywHyxmlMdPP+5PZC1r0/rd3YwewaUT1bg68zoNkMZa0Gw
uW3haivPfv/09zMLLHEN8JHDgmc8oOaX5igN35fxbSPXw5hUVPSJLAflfWggXRopm2QEmqHNXpHT
d923YqVLaO3zs+W2VdmVg4nPM3fjVts1dpuFz0MJE14EtEomJJxmsTst89bKRid5cdWdGHfFuLIE
y98HAQh0m4EMnmMn85qlfaIZyUvuheCD9z/7+PMgYAOwlTkxgwMPNouAzJqiSKVz74XxRwbw10qA
tfTr0deD/DN20vQimK2tbRWpIcfkRaQHuWXj59cW0QccOQAJaFyfX+JG2zhtoZH01bUa8Bg14adP
GKIbFEEA2YSAhmXNPKCV2Xwkmqe95Foapc0XukbHvzQ/ZwauZB2Ea8ia+dpLKsMi3dXNZwMpLC+o
lQHSQoVh4ta4nP8xRWLS6pr0NQB4wIIyRSjXxAOXhgBOF7A9oIyBuZr+fuYjWr0twMDHtRee/goe
zdXu8GsfhAgQhOETEB8Z23k11dG6TpOtk4O1M5bptqShpe4C8/Mb9cLK7BwYmmQds6z8Na83nYxo
/flzdvH92WuJSGAmeI/vd2zf5Xtt+B+/P1sF/HJEHLmdv8p3L9uC2ey2j15YBBAqgI8CQTnER/yZ
E80dP+nUaJHXpo4BBiT34FbQ8ui2kauLGVsUUEiU6W08vmHocidx4BskxD3Jqy5ADue/JfVDDs2I
dNt+siyOywZtD9DSQrsF2nARA1xaqnJ0mnmF4K+VfwS+vtRCO1h5Hi8cC9QWcC04JpTprhSE60xX
uq0Z7HVLx6+l9vX2VE0/8CKGmWDXSB+jbuxPoqezqcqajg9am/BXwNeY+1hlu26NJWdpAMCJ+sDU
uIEF+uvLOUorLVDUqrtXOca6iLq11sW1789iC7+QoLO08X0owZE6ssWn7wYPkuETrT0YdeGbZlu2
AK4CnPY2fzW2mtXHxBziz67BZABUSfrUsXjV6KS8FN1BtIeB8aNLdqbOwJO5cqyv1xk2cCqAyELe
EYSRl4tgD2QszSzlr0O9o+WGmLvBWDl110cbJnDy0JiAyyKYY54ApEp6G12Wrw2yRV2sp7HSNmW5
wo9/vdqXVmarXZmjxYStsdfK/lpYT0G1+fxiIB2BCiWg40A4zw4EHkLIspg+f5UDOt2srTdUIdhM
/ycjfwGqZ1ed0Vsjl8Tjr1n7pJxd0MfceLltYtqVlwcbHgnLYSBqQj13Hu4l4K0c+wKnIsezpNs4
LOrd0C7iIYvzduWELG2uc1uzE6KPfkYYq7pX1u08E0/IbeGvnJGlzXVmYl5kLRI64p8Gh9x46Msn
M43tYNet1dpWBuLOLte2M3MRpLAyoaiC2PIj/9Mlhumm+O+6uLODOLrU8akk3asPBOIQ8jWWyNn5
sPAWBUJmQk+BAg0tqLNAzcgbojm9AcyYkg10ScBSWctP1vT+NTIVvFGPxkGZw32SvNAUcKnZk9k/
JXYe1tVKxmAR+gZNQGeiXsJ7d95WUWeGbDKuZU/UUsdMZm9EDP1dVgx/VD6cksxBf6H5CAa5B54N
v1s6vt0+Pn8D5rPzMw0RJAIYIB4EfymtLh0mhHQLWxR5cvRUI/Mwc6tgx8Ed/eaYlRVSaHbCyXFy
1xeOjLnw6AOrCN8M7cCf+5EW38C+bDx6lpPA2coiUm6bvjWGB+BJj4VhRjpuk0QP7ljiqy2gt39A
1kcfaUD4Pu3SloGnwSDb0qH9S02Ue8pAoxcZnMiHIQPHKt5igJHl3hijARPthCoox28Sq3JKZO+d
IGmU/kmY33xJdWDUb0/O0ur8zXiAgxXFjauUPZF9qfuJso6mQeWuGCzzrcLN/+KZqtoHNPF3LvqQ
oAXrttu0wPbLaB5sTWWkf1Z+yeSOZ8uEhQLADl28ePLP+Wwk4kxDVrl7bD1SJuBC1TzQqucQ2gU9
6uDRjQctNyRofF/uaN41MfpJ24OWgEqBs/TFN9IQbHvWtuy95lRohr7p0Z30w2cuCFYFDeyvYHv+
ZMSCOgfue9yVgGyhQoTu48u95de47xNbGEdRjnFT8AegzD9uT8zMk00mHOQRUFdB/waetTNPJq3G
kIGsvKOfmSIMOi1717NkAEK4FyumZh5nMhUALATYIaApyFHNTIF1VBuwQ3vg4NOgCklmi5+5BvT/
p0eEPYcoyYEwGGKxmWPrTfS3ArzcHwUI36oGq9N/ZMYaxnd2z/wdDJwm8tN/xbrmwWpOgYx3agmw
0GhtiPVmi2zj6g8dsAu3h7NoCBKTQIhPtI5zigqDdcmgq244Goao920rtU3GoPbA/eybgT27cn/O
zsm/48LFgL4a5Diu+OxMUXsCKKbh2A80tHN350ugPYawKH5wVEUCm4GpoFzxEwubELBlJLOwKSzk
ZGdxgQeO5LFmI4yOLBzNZ5fRMLc+l7/+OzJvwtmDGgON7/PwPPU8wYes7I8ZD7aWlKEEMNt2f99e
rn95js48zV87SCwDegVnYV/RDupamjpIwnbH1OUYRwAu6m2JW0qFua+Gn3geomHGtgE/L0iKNoZM
WXFQogV6gJRoVCvVIGSp+LdEmGSbG6CuHi1zeE+QrIhEi150YWpaBF9evGa+XW9pUkId08qsKrR9
0uzRa+RsjdxUDzJXPZoCTABJfU/EqjJ+5nXA98RQblybEIzq7fG9x5rHoCFuY7AcalFXoGrYaLKG
Sho1Qi11gkPN6rcEn437QTfCJs1MO7INJkJRJmM4Fpzv0JyRb922xi0msu7egwvd5l5VHjscoVcp
BDt6A+LXWtEv5Zh0T7mh8/vaYqH090abAKDopl4EakLIjrWjFo8gcNOIjW4fk/J3b9D6fZ2OXcx8
ncaFXvp704f6eobGiDDLm+GA6+03No5/Qpmtw8L26tHzK7pHrmr4mhdTK7zoXW8rpdEe+rQdY1QC
0GTfF2AFB43wH0kcgm5YXYsH0yJbXptdTB2Od0quj9ux64sjaRjo1tq0dLZovAB2k01d/Q2xwKHh
VggFZdqGFjPyL9JWzsYW2hiNxP3HdKm7Vy6tNhINFwcgJyG3NNYejUCFaQGnR9zHjEgdV5Ipy7AE
RhdzS8ie5kn5rlG7jwfPAFMH9OyggcWT375Lss3AngwU+PwcNOu4RmVutmhWhh7QqA/Ns6w947fp
1qWApAI6eiAMgwAlUdQOOXe9vQqEfEhNKMOQGh2p4DBmUaAFdlRrY0MnRob0PnDFr7yyrFNQeO2e
e6jCWYZWHA3VkL3CKziuuqDagXgB/K6y5BZobaFzOaC/+FTwBrRcnOIymSLZiPdOYm+ln7Q5WoWq
SXVIU7EBwgQ9pC4YKELhyxF9HeqfHj2TCBapUYbZUHY2WgtbeytUYxZh1uag0DczNMQNLo1aT5U7
Cf7iO4u6IuQiyN/Spqe7okQbC+6j9Eg7fYyLguWP1HPqDdV6HUWYzjoMWdM2oVNYeuij8ffUat8k
/+ii3DTVzie+sRtZlr35VgvS8eYh98uor5LqMVeC6WFGYoh3N+91xq3vrEjL15SCVEEFabZvjWo4
CENkx2CA/iFy+U0WoviM9XGyEYhi0G3f5xJCslAgpx9N06m32opkpfiddAMK1YSqMzZ5KrGBEm88
6R6IL9I6+cbk+E/CrfanxvwkKoxWQcCzUP5R81MowJWOFQYqNWJKcfhrSyd7tJ4NB3SHSCtmopaQ
ERFqh7DA3zEqEiOEOnQBOhjQJha9+eH3oxHrnV8REJwYaOJgQY7Gq0BzFGLHxNoOemk+glQiPaSu
9qsFfHpX8Pp3amJW0VUebPATkj9OrbXbUUsBvtJATGGCBDOSaPXNydiF7WC6dw3RvTvStkHcO+Zw
ME3NxTLn7karDfOLb9ISwKTxh5sI+stgqQmRQg/AEqO2H1HhYveaK+uNsmz6kDRDv2n5EDygb98N
0cvNw8EBbY00tTL2c8OLKrsFRw2YONIVYM3S1TWJMyPhZqKkMcdaMLDtp6OTi2NWvJmpG5P+e0W+
3r5Trm1MzbVIVOLfiQdpFji1PbxdwVxxDLrm0Hb80eUvYCG5bWQKiy6vLaQO/yrCITq2wWZ7GWsa
gyyFAB/L0YYwQe/+EehVzNQhsfsNsclKImDRGFL4IN0CuP6qAudnaEPQ02o8Yjn3lXwMQM8i9TzU
OyfU+crI5ngY3MjIlaFQNim44kq+KjkpqyYl08YjGkefLRO5Xu63ESD0L6AOhagTC97ssnzV+vTQ
WcPb7XldWjwXlfOpNwvhx7z2T9HRkWiVGBCO5lGtH5n93VY0um3kOmoDiEHHyDBKKEnN9e98KG0I
UjTyWDCtfUZD5RhJpjMwyHg4WhlA5x+lbacvllvRexta9mvsgQujxPPHQ4Yb+WHAQmbZsLFnqS0s
IY7CMN9Jq38BsdpviycrgeL1EwK0XP81Y81QQLbLFHjhBnEcKu+PLsF6j66221N5HW/DBGACE0wV
76Kr4rBB+w76uOKYqu+d5W8lhYOSPAbR+EqovWgJWRi8igA9CuapqpQD52n4rTiWlrz3aJ9GvUOj
jNlWTEa+4qf+Ft5m5xsvSOT5sBeRyZ+/JZMgaanljfzYNkOzhaUh0ivKToORevfBYI4b4eqRXT6B
ZqkImV+nh8J1WjRfs/JVVgyN0mYehG3rqk0jXDtM+r7b3577Bbdw8RunGTtLd9qqMUjd9/zIiL4p
M2iMkaE+KPDJ20b9Iat2c9ve0gqgFQPIUXDlT7pIl/Yc1fk9erb5MaUmyrmpdmfSfgOixseOrPLy
Tw50vgCAZiBJhOI9UhEzB8uEU+u0afnRMH+r4XeuffWst14+GxD1qhH1HPRS2zsMKR/6a7RWyrJL
M3tufDpYZzPL8GQIMkH5kdcc/bPm8IN6w9tY6kGkavfO6teoL+dAm8nponkK7hYdVKgazYGUYznp
nlucH4le86kT2bhDX4qDsohkQL6J4r4lVvGExwyIfJiTRgHu+NBhhohwF67VjJf8E7I/iPXR/Xb9
rO0oqUifqe7IBtDN81Z7Knvye8zW2IOWdtS5ndlLdsxxDWBqICtMHw1RxBrRooJkUVfXK95jyRVi
OLjUUGRHHXwa8dmK+ilp/SRh3VFkWvoTnO08LMsi+3X7hCzOG/oRQSOFxs0rsInbczW60uiOgOvj
QSHvvHbc5DxbqV0umkEft43EEEqA8+sDbpj7yZBiMG59Jzz5ygIvGvxkTdJncXkccIraHnCkYJq9
nDQNneleIEV3pEHWoh26uQcRzbY2qQx15q1UoBYu5SkghAqVOYFw5wDDoCiDSo1Fd/QqJ0bT5SMb
6ud0NKoo8dFiiz7HrV77v8xGW4kGlgIe6HABaIqYB0HjfDpLI3E6aQb8aAevunYHChIcsTpOEA3L
Os60Dzak8DgrCZZpb88dHJI3IAcF8AZ5sZk3FSUlHvrM+bFCLgEsGj1IsiDeV2vgYCNOsENjV7Yb
kzVq+6WDMDUyIzhGa89Vab0MCjVoFGZ7OJasdF8RIv28fQr+toxcDQ1duVNoDEKjeXzFWWdlxLQw
oapXm2Co1QZNrsAMdJoV1m7nxymoO6LUasmXvibTM99TQPkxAxyCrYNXPV6ybd12h0qgtH371y1s
atRrQRcyNVRDtXry/WeewMjssZN5yY+1Z4agG0Au4KCZh975uG1nYaKBlvCnJB1aP5GQvrTDHZA1
5D3s9PrHWP022BpkZWnfXlgwLy1IcBkXA6nAEDVup/ea14iwR3Ij4K/MAFPk8I5UIQgU1coMLtyO
F3ZnV3NVgUsCCHbcju07tdPI52BKv+PlS5G8357DJUtTpwfyj/A/1xFHUiMBN93DTvkDOs7ZeOzr
33w46urltqGlxTozNEeCBzrPCjuBoRGMInbQg1ZjLTO9uFznNmbLBQqBqrK0KahojxKxodckEdRK
tlX3rsw6xlJGpVFspbcytoXbAjfFhL/DzXet62U6iSZAdMOhs1fJjWjsbkPBlv6QWpCxvj2NS6bA
2e9MPhyQ/XmMnrcjCRpkKo9BUD54mX2XJQ/MWQnO1ozM5rGuBqAi04EfAXmCpPcH937kYC69PZKl
nXc+ktkedz0e6L2P2Drz9+lU8XXvbPPNsb7Yn+xemyI/9M7/d85ml2xvKc0EGAn3QCLv9RSd+qX1
8/ZgllzeuYnp72cubyROBbZmDMbFQz6tf+aWEZmgXvocHQMEz6ahoEdgutJMGJwm9cyO2VEvowQ7
vCykg3yXo8ejpprN7dEsLQ3UM8FrALrlqRB5aaUqEei4+fQMIVXw0jMQh7JSb8C3Y/mx36nhwc4t
snKIlqbw3Ohs02VDkY1JjZ1tkAdUyzMLBeAHrX779NA81EAQhaA+DqjmLCZgWemnPogNjzkKICdT
0fFOJ42/96HGEfe+7E5FINa4DpfeHhPPyETPAR4QlLIuJ7RHg3cjDWwPpZ1c/oMh18rAgiAqkKl0
/Y66fexkj0lWPCbJGDO1vz3ohfMMFVTU6wBOhZOf75pGBKB/Kzp25FYdDinytuO7aa0YWdg0MIL/
cJtMUK3ZGKEfrNOKVuyYGcEhT0GC1LIHYOfDnhzafvVqnvbgLALCcfjL9AfYFirdl1Nq50NXlWnB
jqwqTg5J9NAs2K7Pyh8OT0nclGUepr39VvUsZG4WjRUttrendeFKm1JLIFJE8di+4unsSZYwWQX0
2JLie0C/5YNYo81YCGHPTTiz/BLendD44B49lsZd63ePhXSh+f5qIsfeut2Lba8sojlN29W0AhiD
ajXK4sjMXE5rKaR0wLNHAZBIjYOHHHgatkk33BPWiT3AJDwqla02Kc/LUEBn9THR9TJu6x5caAUn
v0XvT/XDPtNR0xLOJhjH/G60uyqkfWC8dAFo8LKc5H+QmuT7EZR2J6+pyzXxl6Utj3biaS+ircKY
Y/osAirp1LbpMa/bH64Y33pgXVFGWmt+WPBacCL4PuJwEJzMt6EYHZOpzqVHo7CRRXisxBfRndz8
2+2ttjActJ5NzQ+QYHevxPDA9t7qEjCdY0WcA9d4pASk5cu1VouF7YYHBcD+KLfDWc1nDaR5ZU1J
qqPuPf5uM/tb0gW/OuE/VJWWoI6RtKGBP0W3B3dtdcJ6gEoZL0RAeudxfO51gRxbqR8dyELGSig/
pqYWuqkNaeYyjWQC+nBDriVW/47mcq9PdoEhRr4N7Q1XIelQ45JtiX6EIhoJIXPYRjJLuliM5Jg2
SPhV9k4M3T9m3nxFuP6DMbVtNSTIDFVHGuFJrAzUXaV/VEILg8w8cct+LhLrrvDHU9sH2AcmfySK
9rFuiTcoT34ZU5TY03bX+P0GpeXX8v+RdmU7kuLa9ouQmGzgFYgxI5LMrKqs4cWqkcHMGGP4+rso
6ehkEihQndutlrrVUu2wsbftvddQ1mjcSQg7x2rHUAMVkFS0evqKhtwZdQ4IgVTitWzpkQ8koJoV
GMJ44FIecLxtNEHMOZssJwQ1KQ/ehLMA/02BANz4jPJBf6zrhEcTd/vzUHXmtVSGPKLJbrykAM1J
v1VmFQEk/xOogvbDGHOP+rQ/MHqdvg1JX+ehhtbk1WO0DGnt/mzrFvVq0Y+7+wsHd5+bX0z12cwG
Fx0cBjeyQk7Dx2SsOnItXVoETeruSDZ+6fopsIxhB/9xdHabOGwY3dPS2kNw+ExaC+5WTXmC19Z3
yEL6nRJZCINLMPbdk7KzY1m2J/xxYQWnbJ1XAUT4cQEahRlAC+tT6fI+HBWef60bR7oQ/AxlYZia
5/Zvc3Qf4sp0/Mlsn/o6vhS599xUbfygqvbaJxVK6mmzoxU0NrP0kFlj/ye2GkAvWNahGZpWfu2U
1C/ZcFC1+7nMRAY4mHpMVDn43Oh2mpE/mPMRnkJVxx8SG1nYmzr05ccedgU2+M5uPuyUl1phynlo
Otoft84CBSlTNy0hcVoFidAa35Ew1IDDSerzMRV7hmJ647Mk/6pcepGl+JwSLxxK92TXTUSM7kqy
LLSs5EWI5KSYfrKF98BSEqRZd4aZ4mdo7J8Smx6htQobQaA7uinkQ74H8+1aqO6YVc1Hh7VQdYgv
U5LvKxTuJvG1qoxw6MhOOtoVtujIbIO3I0P9VMbjsRqdjwZlL3ki5XGAPHXIJ3qJW2i9pM3wHS4K
nytrCFFMfqSFuWsGD2Kg+WPJh+RUaDK0pKt2ZoKV4Jrg6JMfzJjOeiz6oPSyGNgWL/bVmCf7ygCz
z9PSx8nKUI4dspdUdaEl7B9aSZy9zcc6ROUs8Yeh/GbFTntu0uxAexZ2qKbQGkqp1hjyPrcPJC5O
NiSDwg5uYwEkbVHnctn3LE3ac956Rug0ug8W8xACrGP7kOhNgj6uvykBFx7KyAatx73d1NQAiQEI
fdSJAK5dnOiA1dYMJApypa1TQi9wag+m238ou2ZnJFbgQfnS8noeTvo07D3gdPZmDV2MVtd+mt24
q60+ZDwpdjjM/UlKtPA8Om/+k9T4C8RAvvSqDaGFOpwmledYoHFyyQSHFq0SDbrgENLlU/NJVYN1
oloWtEz7qjf186DpkNMeXorJega6B4Y69iUdBn5Vpix8px5fqFfuZG8fTOyfvra/MJ5/84rkcx4X
xIeUpxEYbYuk6KnvZSa/EUNcTL2+jrYRprK+Onl9iocp4Iln+S4MKUaRfkO5F6makEuKxtF+jOMK
YsHmRSQGvCnsj/pIkAqawJZWoLft3k4kHsHAmSXSeGC2eUyz6YORWwBHZd4FVZUP9zPa7SUaHwu9
bh0NIFS3l6WzJHdRk00lvRIhcfFymtqv+/GlN9OXStd8RunGK/xv6fV9zkdEcBNBgwOoE//+/sKX
4rwXnerJVfc6/RFDjOE/NpifR60CNANizMj8xAoNfc/QmhnDSLbmSU8zfdcWf8DLOZSwX9Rgp6l+
N00okBGuVd8BFgD0y2OhtxCpBbbLGuWuKpophE/w9Mozo7tweNkf7s/e7UViVqxEM4ugnwUt9cUT
koMAVkg+GVdvmgFESeKy81gq8WHgXgPubsrgPpKM4lp2Y/XPjwHwLnSU8CFiOSvRzSfVm5e53jY1
JxBEvnJcoZ7QWuB7KCsOG/dAOg/h/edCVgA3Ak6eEO2/AZO6Jsq1Ts+GawLLo0tjtc0npxDFqRcN
1MJQFThA7RZakJ6pPcGBmv7IATM8G0kPd7RYt87w6W3PROvcV6hrk0ubCr53RZ3bPnESAMVVAzAT
tHJBoytzteMx+VG1ZvyhH6uaB2bdxU8q0+XLTGvfkTyG8wRKzvqrWVv6z47BgcuWAokfqePJIBOg
qLC3+sp0IvZe5XifXGbikjxqJcojzXBxpo5d7K6WD42bpFdNSxtgmLg4jgYcBmXPBATxjfSh7xT8
jUzuPHWSjR8Zo8MnWdZYZrga/TbMDmrm2MxBCjVr5jcJ1QroXUEuKmOy3YFfbR1gzrhVwrq9fQC8
QRxQhkCMwCdZvEEHmXLR6AYG5IFs03Bb840+/qxT2H7fX9m3zwxEApTBghP3DFZerGzUMox6mKfO
sVJf6/ght76KuWhGPv1zIAi/krlj4oEWvWQR1YbqJ1EZ8sqJI4G006cDhzV7lGaWuTNQjN/qgN1m
PBcomJk3jvIEdALmkb/dN2SyxwJ79Co7ap6mPp0OZV03v4rEUx8soWeBowbABO8P8/bpPndo4IE6
GwWAMzX/qjdRLaZ432i5vBK7bXbtqOt76YxbAm+rUUAEcf/2vPCefh+FgPAFj7BaXif8kg+Fp7N9
bRtb6mh/+1iLnIB6MOp1c4EJWJHFCc+BpQRLgMtrMgESKgsbcnWweYh62nRPST1ZP/koAD51SPzY
TpP2PUt4eoRz3gAwSVF+FZObnhmSwK5myRSUAggTLe+zF096uE9WBsNTBY7JFrDAPi2I2QexKPJd
DpNZX+UJBPGVgOdiUzV7JXM3HNopviB/9EHtCd3HPhyOiep+itqWgFRpyDB91exGBdE7XeG6JGs4
91klXLOw7f2Rql2bwAFmcHmKpKZiCJ7CfSUj8d5WBCWs3PFOqTXXFKbEDM0GCoZ9CR9pmtn5Z9Bc
fhtKkN+emmjQ1ULshG30Z9MY2C5NBJCYZcMjvezRzu1RMvs9sVi75q4wc4BJM5gK0LYbnkXGhnLj
qbuSMWC+6UFxGHTuWz+1uojNSQdK/2oLnV2Hquq+cXg5XAxRjRuvufmrL1fFzDuwrNnq9+akmFoG
WQbJh2un9eV+osSNOJMsajQ+7uA6Yu2YqPKLY+bsN47if5PFnSvVKHWCYgyoGVpLKDq+X/u84xrg
fe1wdY3xZ9uDekQzGLjH+ZYM5EpqxBMe1pzIjejBLLH6KUt0AOmRhCmtg049dinQQvUHN05293PG
yoTiBo3qLSLN2qmLnMEze0AJyJVXqxNfWjPZNUQGkM0NS1yjC9LspwEaFYUV3g+7cqmBJBDIkKDf
zaSueUm9SVVu52huaqbDFYzna5/+qdJPiTjlCTAc0OOuyPf74damc5adwsrxUM5djhIGFI2n5Za8
DtMzatRwc3so7c+G9ut+mLVRYX2Al+yCiocyzPtRjdCscJXD5JVWTsBiu/CLsfjiKP5T57aYbTZe
JxgNbKT9tcG5qNe6IMhC4nxZCE/yAZyfDEB8kaAzGIPC+i02eDAVW6zlm0AAHuL+6WD5o5CGi/z7
4QEX69FmaLLI9i4wgWbiS4k2pPP1/iSuRYF2G1B0KAtiFhdLw2DgSXFK0kjKL4oPgIwYUA1w0N3f
EiZYjWTjPYLRAFC5/FwZr22UA1kaZcQ6G3lysGXl93l1zql7vD+omxSJqfOAhMFdByhmgBHfT91o
1iYD8z6JWg1cEod/HPGyp920gfD5W5l9lx/nOLMg8YwQAY9pMXnK0/E2VbC99awitGpYMqIU8yHl
V9a/gGaUiQ81HEW0Mvchiw2jk42leHPv+Rse+OYZbXmLvnNFxQuhizRqBmeuAX0Ax+RbrwP6zurz
BHbT/zCryE7/CTdfVd5kEcB+6jwhMJrgJoHYAA8M8iXZgmzf3HcWY1pMqW6roSCjTKNy6HzHOnvd
xoJfWRvIFRak7iElTfHl3o8iTtBFsweMokntwCsMwOhfi+p0f6pWvgy66zaw52BmAZe6yPNYGHqD
600W1TreIBrK1g9lbMvvXk1pmOUO7kUwL9rI8qsjg3i5Dvj5TIBcTN1QuPE0GNhgIIbO9JRg9E5J
km9cP1a2saMDlTPDbZHal+gBShqtVvGED2Qlfm8/l+o162YjqY0pvMnuOD4QZcb/4J+bx7BdJGae
EodH4i/ewlX6XtTMC/XB/gSR/gbUMtB67Kwmh/vfbknwBQgIkQG7gteCjpfy8tqhNQ2gMzLLI6tJ
dlDePaDdsYc98DdldidZ1b9bQq6cTqHdlBez/3M//O0GQJnNxgjQTSD4e1FMKU0dvA6aVhGK/+RF
NE35HeoVcuszroXB7/77YgLEftl0kr2XN1Nb1pGdQQQ2G+w21OthC4y8MpcEUFk4qlGU2PHqXDxf
LGVmvDXaOtLz/JHpJlx2kl3lvVrZpzKzL+5khIlBgeBDoVgUGxviZoygZwNOgL+AF7xlao8Ddacm
M6ao66R36jKt23slnI7vf7A5Ybw7BBZR5l/xJi1qsy9r4U5TVLJDOqLNNGVhMbq7pjhV+cGehI+T
4X7Imz2IkHjDA7uDUhX4Josc1sCunhRmqUeOVOxS4lEVFYploZkPMAy22uz5f4gH4TFU96CegsLi
+yF6XtlNWcumSLVFGgw12TllcfHq7GcPGOj9WDdZbB7bm1iL6fSq0rKYl+gRTNQi1+oOslWQhTN2
/0sY5H+or7rmDfBPq2P0cLCJo7wZTX9qRZArt/Sbdtg4NVe+FYjhwMrCGR1t0aW0na0aiFGwUYss
8zLVn3n7aInvXZZsTNstPgRMLYjcoPDrAHIDKNn7b2Q1gjfoNGqRXkFp0FL+xIHqnB5KUvl2AcNX
aZRh2ypySTTWHSX6KztXalv1rJu0Pf8MZG1ApaBpfOMTpamxAo0XNnZTb/g6fPyqnUwZzKI+lFz6
9ZZf48pqQTgcs8Dlw390SZ7xmlQjNus1HLSPGv9i0kO3hWfYCrGom7ng4dakxcRKXvlA9kBQIPdB
Xr6/HtfmDacpQCB4cKMUskiUtl4VWqG5LBLWz8TNA8N7GsTJ0B68cfLdeMtMet5Fi6Q115RQPsZJ
A+2/xQWlzBLTij2TRcP0NYU5adNuyfwYawv/bYh5xG/y4qjJujczhKhRsrvQwnrlIL4M4IpGWl4X
x25Uns9F1bY+saYn04u5r/rxu6VICKu6gDHrpUpp509uX2/slrVvijohRIVdR8flYrFZWiur7Zgx
FuXTQwWnKIVuESjs9z8pKuors4x0OadoyLlDJvX9FMgEYnIdGhyRqVwjGvNZ/VXC/7Ie0DTsXNSK
ClX/rDPH20vXGr5UtKl2nbKck0QlAhaD7lcj6+GcmcW/OtwVQqOD6IMOPE9AGi8LZUHkuUKIs4le
1rHRzf4Ul1JDwUuilCVMRx40vasORoH9EUO4pPddvYcWEhRKTjDxzEKU/1N/nBFOnBoGzLvrJjDt
VPcZSb85kho71csSRTVCww5dx5yiWdr1rhbaqQ16UdAYwGfrLwPaSu4oqyBuVeLXkxcUeg57yCzW
/DGuHF+0JbaPHMxHK7Wpz02j82vDqv0Czb/LkBnFxRyc4aiDb3LIPApqMljYAYBn2lUr0y9N6XSO
X7mq+NJJhZKgSvMqzCGMCerj2GqHZqrFTloZ2Qme1E+QzLSOIOc4n4s4sQ5o9Vjh2KfiPLQsPZcV
zUFm0cRZc7XM14t0fOgcvYuSBJIEhqwBGYEf2wGSKq+AGllnNjhsN5pOebanLjtyj7SHvtDrnZcA
Spng2Rx2FlydYQ+XRwAOsyBloN7j+ob5LCAJVmo4YxiX1q6lVrkfwJzaC0dT4eTCTVKpeLhUIrHP
qYUaVNwb/KhMVu9QZEZJGyYoPmQ4PFiyKjMcPTsJxlqpUIGB5SfKGS/12Pb4QP1wYS6H8rM90APE
8/qPrjbXSjOHRa2Tsf2AB3/UOU7qkxQWMeAqz5IYaHfauububcIeLSbyXcc4MG/AKcDFWtc/3d8Y
a5kBtS/cI2ZBzRsAcg4bUykYdSNYewVOAnjOYBQhUEGvWW9+vh9rLa/OCoJAWOF9foN2TV1S4wiO
WeSp0vWxSR/snF81U6F171ZA1/LQyL0NYuKcPZfZFXU8HUVFKLbAo+D9vkenNPcmolhkFPk5tpJD
3mRh6ZEnaDdVkHykx/uDXMszuGTjTYYyKcChi/uZ6wzZJFGLjryp+A3z2l2bpRvEn7UhoaUDnt9c
b7sBWI14w/bSGlgEp/NA2PrFqWCObPxqiNglmvev6HHcIqAPA81HnId4Pi+OJ4B4WVZUhgevUlBO
QHHjJNvn0xb4Z+0YeBtmcURl2SAh5zR50eREqdn42nDCmblxDKytwDdB/oIr3pyDdZ9NCoBGmFT2
h8F5HqoXWsCnNrH8qf7TkY2a1MaQlg+uiQqtTbsR0aT3ydKyg6DjA0OGub/i1rYwtOZtSB9BtfHG
UgJ05dp2p9l5M2aB1BncPc5ulQXAd90PtPK6QpsNgvyoJcNibEkJZJAAK2sn9iINCIvhT4qTyUrP
Ldt5KU5PAOyAcfj/RVzcDUzWZD1LENHrmn1dgVRfPyvyrfdQUq6OiVkDSLhVyVtdI29GuVjvdMDp
346I2dhFwMsCB9Ir9YDLqot9l8MQUNn/WsaZdxhexmBZzkp5S2mEEW0uPU4SFuHMmmDdHhMAk9jX
LP15fzZXF4qHMsZczTBvTChGKWKOUqwXmR0NFTBuTf0t9ro9ExsgpdtSA0YE5CnaK8ivKIMtky6x
c6uVikYgm0dlYx8Kl35sBoVJJC9dNu7Qec792R8XGmnJwcusX/eHurL1UNdDLxg6tdDqWr70ND7E
xEgLGhmj0/mFjKtgnDJgtBpt2t0PtZKNEQo9fGgYAZO1rC9y3ul9hedrRLXPkzrGA25GnB5T+Gb/
O5EMYJh5VDMdEcXZ5WGWz8otqdtSuN+SIGFuyNl40Bx2kQyIhZxvsnpW5xGziHY+GiCor78/PQ1D
QBNpEjTKUtfPtemjrelX5ZE/9+dwNczcJkCjCr6ey0yp12OGAhmjkWk3mq8Z5pfetMShMkm9cTyv
RnKgMAykPwQYiPl+QIPecMgGmTTqMuE7kJvxRmc/bJourYWBasvcWoQkB1pT78PoxOnqyk2ArOu7
qNNN6VvAr++lncSH+1MH81P8WYsbDraa5cxMNSjSLTfbjPbTUzKQCII91fOoOZDDUdDdSeMWmNZH
ImVQqxcNZcukaXcNTVEE9yBMpbX170KX1WcAS1Xjm6I1jmAPQlSSFC2AfYb93PB4eMBFTe31ouZh
nnfACuRDPfmo6YuA2BUJ8at+j9xAY9po5YdYVioEirc8DU1fn9IEgjmd11JYqcfeJWkYKiAw7gqA
fwCTFPYozWOsedaTyRKgOONiDGjqQIqbQY6WmSKJWAVn0XEQ8Q6WB21I+kruYviLBTEwSy9wBaKn
BqAhv9UhYlVDDtOnpCqDye6na5wNP0pYqQEu6MTnATC9oMN5DPydzo6DrfgZ9BcnqI3ZwTxuvUPd
6NZVyM6Fz4n8GA+6OqgKLeCYZO6DC0jCIYHZSgDkm3qIcy4gzhUDXJfFx1lrFh27ymgeCF7TqQ9Q
ZrlLQSLDc8V1zjUq50c0R+UhA2DgAbJKejQ69vhctIP3EdZA5kMXE32naXoJ4yYOFHmvrBO0wDLo
LzGMiLfWdE4AdQhzmKKf4W//F8/nfeStwGt9zLtDXrJ67wIDEjiyNk74t8lvCsCmUJXswtwSJVCR
VuwjY8S+5XaADcewvslEM0KqTZhh7uAO7jC4C2L3lIFRZSI0gHf/0ytHO5QspYFupe65AOn4Khti
nyFxPjxSBbxBDPmPS9OCkc3sTDtyORivHPJpWFmWUjCHco1PZd6yjbNmLf2ibAjVIqTG2376kLE+
T2lOUNWuvtKBTQGr1OizVH8lbYcbShZv3LdWLgjohkAtEcgBAO+WbdqBuLVddJREQNfsyvyT1v+W
qgaqFhTs4UfdbXKjbiC/yPpvAy5uQVZCbE0D7ApYzagtvirrR8ke0+RIrGdUxPxOnwK5BTdZecZA
nxG7cC5rA4O0uAWlWQ8GHGHwB4RKnURSZvVG4lpLkQTPCfw5qFjcNO95DFM6RZUTSeuXwaydM8HL
AQprG+lxdSCQ9QOxC7CSG9V3Zfa4pgDUEvGSaHsm6+rY1tDo0Prqh+p7+wGaY9bn3KZZAGE0MyCD
3oZ5mwFjw506xAi656wQ7r+/DXATAysLJSl0ZJZtcYBL81Lx+Wc1zh9gHOILfBSznQXPg43bpb22
XnG9RKcVZCO0DRYdihglLZ5MkxvB4K4JkwG4cLj1fdb73Az01PkF8GwRMrNwdi7UpACByfhBlNlM
jYdqzeTZ8SPt4WCFUijkg9Mq3cdjp19xAFBUlSHsI0fu7YuCw1LczSzfaVpU8jJaoZLiqaBKC+NU
1SD/oGhCH6BaSQ9equIdgKflawr9gh3VtH5vx0e9EFCBi1FsCvuywn/jGYPqDFcAbwFXhpqOQm1E
2TtkMiD8dGgg2EDkI/VIHAAdxD3dFpTI+ytoY/qWnD2qTGvMmeFGDtT4soF9HiSMoqkZ+y51Du0o
A6OEjN39oKubA3IoFpyEoCm2hO1UVkUFaCEIKsfLWFevEHj8GGdQLbkfZ3V3vIkzD/7Ng9iL9UaV
E7BkA97BY5r6Nty274dYeXV4szraf4ayWH6ml4OogttdBPEDM3/oCFa5/SHBHeB+nI0p+8uGejMU
B4Dh0m4xlLh5hQsNTsRPlXy6H+PvvW1513ozmOW7ooHIc44LjxvVFUhGafkxp5pv2t1j36W/eEk/
YLQNKJ32kVvpNct0n1QiHEm9ceqtDxbJBx06MN2Wdz6tK0c84jo3kloeaKBOFCAcQS1mtzHetaMH
uK4ZpgxPQdTs3q8PopKS59rgRjpnISubc14RXxr20R6try2xf4kMtJ5pODlTerofe22I8PqxsXhA
dL4RSjPbaioqr3YjWj7qQ4ERvpTdt/sxboVXcLTi/AGDHAcREN+L9U80r25dMaLk1Dxm2tfChcKn
OhLnovNHl+16VIYG7zj00HYl176+Ki78fvi18SvWZvntr1hskaYAUF5NKHzpxaOuMj9L3ECzd7wC
1dUNyuS3wUCF3nhzrW39N0GXTk1cmQADIIdGTlFFQ05fu9zd2JK3Ch7z9ALOhhMWT5QbZENTJLY0
k8yJMsWjphkf3JrzwK7qCAS9LyTNv+OlBAch9jMz3Y1Z/dt5X+7V+UEJ1cC5ELvcI4mjs44YFa4w
vdXogYAwe+BMrDu5vd0faVOnAXXj8lOejiyCsTbfAStfQmUbJD2TxaWv1drPTsb4AlzKMI1ZcjSk
6ezdSQ1hPjrFDuqk38expWgGwaqu9yjkYxtdf5WUoN0KUOSej67yGXSIC38wgXy7v3Ks1U2Cejpg
Kmg0Qwfh/f4s3Q499cRxIpMjzfR/aKeVFzlQ8+iYtbGvsoIHfQVKWjNVuF6JFhbGhVnheTR6WM9a
8exIrh2KpJfPA2iV6EJMDghdPCW7rOvBTB5Z4fmoN7NjjMtFAMlu/awUaw8GHogBAIZagJZhc8a7
yr54UMD3MyCJnxjrq12tNdalIeiG5HRsXr12Y/uuLmHUzaBMNGsG/GW/v0n5YPB1U4tDMUqhmWGR
fkf/0VQV6jNYwG8izL/gTYRU2OVIDFyD9T4NC96FGnRrnXKjR7E6DojNOGCezDWrxf4nSQKhRtd0
IrduPppFdZ4ccyPE+lb8b4xl/7OG+ndb9sSJKhhR5j3UkEs6/XYh9+orLiPbyHZKaedSQvQ22eK7
r90BYFD1nwF6y466gOI4xH+dSEEPNba+OPS5QokBGpD398PaRM5SOoD64Vp9I4kGBwtAeHnlRkbL
wJ/1oCun8Y2jdzUGnECw3ubmyxLArdVJnFBpOaggmT6tQG7UpLlFaFl71c7n0Vzum2/uixWhNzqY
fFXiRbF+9MwfwOjsMn622+nI/1lhGEv8TaglYxCyzRpHZdiLxvhqOKXf9b6wPvwP3wWVbcCk5i21
LIc1nl65kPX3Ikcfn9CmeBqFs4GLWp0xWD4CsQfQ5U2fj9XGYNCCgRXRgGTEcw/La8j10CgqPWjb
3jw4JlQ37o9rLf2CjoHC5dwOAXbjfXqQRMSllc9UDMgZSPJQyQflbpzTf++Uy3MMmQEtAswfKpaL
tRALQcBE7tAEKVEna7wf7Wh8mQigsqJ6cQRHbZY9666I8CJ7NrQWyDALwsdTDAPJCeU560uh85Ow
Muk3ULNO3D+JTAGFhqvQ/dlY2xnAV6H5ifc0+p/z/3+TLHGPGtvaEl6UVVPzw2tEvm8y1zzdj7L2
HnsbZf4mb6IUtlsBWIDpIInt95MDjt6TNx3LHJodFLING0t3NXECzQQ8Pqzj7Jvy6oAbSgMoGu6h
zISevg1sCoXGZJgQB7RqICqh7d7BagC0/YNhNu4Js91+vD/mtcX99jfM+fXNmFHg6txU9m5EhISl
w5TgS8JdITHBUjSfc9KE9+OtrWu0+oDHgf4nqjPLdV1BCFGrczeym25XZnDLYCxsYel5P8z63KJw
jRTkoZu7BDALHQUSyRBHxeVjTEYGzkP1IDwLtglW8tRXzveqUt8EI4HdFRuTOi/H5b5y3wQ330+q
LkCarLwU0IfJvWZtdvKyYuM8WkMCov0E4hzQDmg5LBMEb2yt5NCHioj+5JVVOLHzoKBTFXH4dQzF
zuyHHTO9wKDxQRjxxoZcO3Zx8zVnPgQy4nJ6PVd0eN8jOjBFe2sq/jheu58IC4u82XoZr71h3sZa
zCa8H5DkJbQE2gl1ZcsYYdKgfpnl9FEIaDDEqkIxu987Sj9Mwuo2VtLtgoX2C/YnHHMxzpsaFypO
qMyoAbeb+lcpBshDHYn2+/5qvZ1NxMA10wFQewbMLN6KdDQrSKNIGlmJ9hXmHVB1ri6a2T00tN7I
cbf7fZayma02ZwvDGz6r1g2gN9s9eorFAZ1h8CK/qdryZf1guVt7/XYbvI+1GFZTTWkmY7T4zHLW
CuhCsmW6fZux30dYHGAJ5E1VQjGarHtOnLAUIujw+kARlva/N2sWa+NBsQKURRxEgG8u7ppT7ojE
URmNZGZcGuYdpmEjccAd4SZ1gDEI1WnkJ7S4b8oisYZXnbDH+IlWIJXsObxMjoVZ96HAcdEFivTk
FFvutCvMof04ODIJMyCfTnUHMLD04ulJaQ056ZCNfirLOtnHLrc/Z2mm4EcrxgO20PAZwD7ygusF
P0qD5cfaotKfYJERNHqXhW0KZB0UJEyyA2O42XEUwD5AfRvfkCX2gSkoSTaikZDFzeUxL808dCn4
SVaXuLuyc7K9BTapP+k8OXPYFyQgZvf8nDnya9vSPw6iP3RGrj8JCv+awuTeTlTg9eUUzbw2z2SY
tLy+aL097RXj9gMowET6rJGWL2Q1RrmicUSKDnw84EMCWJhZe5JkP9TYAa1UJUYQ1xAjsRumPXpj
OVy4l/IdqjES3TFe771Bt0OY7FUhhXD7BwtcYL+Bi0pQqZ75ZpokO49lFuQ/zfqF9UkRgB7rvDKN
VnuWieIYw6Br3zTd8FA3GYVUjjJPjWN/qVHVQuvStX1oBsbPKBPIQIvRzjQ64Fjc1igeoPf7Ix6M
JCw7DaXKfvrtbTkarGUT3Onw2EP1CQlrTgFvjvReAqmZtNBfyJjwKx0dVTeG2Uzl838n0UBeEmU0
Z1aARCVkiWf2oJcwKkvET2ZmHL0MPc2EPdRuHaLrBJU32KoUw3NL7e9cFFeW6//c6ngffnEy9HHf
pwoF/yc6ul8nYr6SRBwGaW4cAWs5EyzXGRMHXu+NdbojaGrbcBt4YpLsvZw/AJ4PaCsYSmN3KA25
8aBeO3Gg3ObhqofW+83VXzidQQaDxE9OkuwLcBtZFz/kzhYaaTUM1LCA3ge26wbDHwudQuuUxk+2
Mnq/KpMLdlM09HR//3Bby5owwwYwE49asE8XWVNmSWFBX5dFlVv9tAm4+MJgG7ehtRgzOxLII9wr
b1inrTALvfc6LTJHFM0t8Lrzjbf5yoUSuKb/hvj7/9/sKqMv7HYk4CBIWlPog3vSrwp+jIX3yWz6
Z9o6Yd+NJ6qQfbQtbaa1Le2hXYrzGooxN9VODpckkjo1i5ST77P8e42SYj5+z6aNeVyNgwoHbDZm
UvLydp4KZfV6MYH7X45o6H+Cu43fOy92+eX+mliBcQG9okNIwrEgIodyxPscBfNEz0XTX4uwt0xM
KVSUSg3q3yCrxdfe4tDB6woXGjyiOwJVb4TloNwjWvVpeP+XmCtXCOgZoXIwu/kAAbX4JZXdDpYC
GSkaBfqFcHGagm7QEx+SFiMMEIz8yzjAAgE6x7D8pA5cpSTLDnWqEyR5lvwSOOb2isdAEHZNBsRH
nx+sevrqtjFAVGg/7wnnI8T5tHiX1/2f1CMPqSS/e97b16kz+1DC+AzlznHL535lg2Nkc2vFgHMl
6Fbv59hu0D3MYGIaaU4O1IK1i3PnWS+r48YMrlxZEOev4z3ootAPex9niOt8yLVEixjkF0veAJaO
OnBlOU/FRGAvXEKUR/Nb6GpDcelgO/2TJO7DiO5HTMsTJX2gJe3BVcPVcDtoKaZHA/yz+z9yJYXD
ZwiGHn/Vq6D/8P435i0Zxlo3tGjsX5gOtEgemnqDFjTZF+PL/VhrKwqOVOj+gDuLa/3i/KXcBuw/
zeOntGZ+1fzUXBom/NCnh1EzA7plPXMrxohXGJ4O9P9IO88duZVkWz8RAXrzl+Xad1NSy/QfQluG
3ns+/f1S95yZLhZRhPYBBhsDCFJUMjMjw6xYC/5XIRCyfITJ34umVwfpeRgNBVkIxHBCQ2Pcs4wB
/MyAH1C6U72ZuuiDb9kt04pWug9a/ys5AhLmneYfEMpLP5p+6v8YU0YjykxH/syS2qNW9dY91DfB
x+sfae1wMpsj3gQYOSAoP9+QindGHVIHB2C/BgJHxJgMhG+H61ZW/JlC5gaviBhPvRjybW2jMsc8
ZyyvgaSQ2DrbtxEj2X6dKWASoIu7bm/tmJGR4EtIFsXber6qOQ0Gor9Cepbo15QUUwbnd4qSZMUQ
tbxxzNZtkfsLSn4ehsUxg2Exc5qCtUkiQO1Q+c26fQGRTalILqSN7vWlrZ1qYOD/MSf+/N37l+qF
WhopS5tjww2Uk8NEjuV8blUvqlWGSP7+wnKswfiK3Fsk3+fmDLjJamYq/WdEs26kIHrrfe00SNGh
bqJTmc4bMZci/r3zkg1wYoA8xCeEstYSemW1stYoYrhiavSfiENC9zefjB5Hf+DehokLZ/NOGsyD
nDkf1bh6k7PeNZQUx219HofhoSrLG1+OXv76qwuYs6BYlqkTLuU7zGlU5ajgdZr9Yy+1blrdSX3n
JmF4MwbZDsDuxjavnKozg+LevttmZYr7BOii/2zD2GwkKKjmrNvhlZqm/SwpG9u8AnvAHDWkP2rO
/MOLfQYL6OcJfDjPU29M9L+6R23Oj3LzZqYfC7faadNw0vz+ppz1U6JmMZGXueEkVk42P4HACrEg
AoHlRZqkFjVa1N7hivBdXXrqUPIsj2b77Dhf0nzD762eMyYqKHMCrriI5OoSdjjQX5xrOd/rqXGw
lYdg/FkgMe8Dzs/snW9uBHX66p4KtSXGhsS47sJTKD0qxV1R+8+h+aEYwRKa8F62TKboimu1njV+
RTpc0kOXvwuVnuP2IA1LuPwbpdhJOUTef0ZZiAjnx8SS904wuLRon2LbPBXjDQqqO7g5d42huqN/
Iw3qLtaRhbuP5AkHCCCufS5Sph38k208xUTowfAURd8N/8ZIbk31u+R8mYzbuboN6X5fvz/K2uZy
vOBiolTJB1ic5yYcCNyYTX4OxremP2TTcw5BmRXOrjL/QIfT7ZQb1exfJOMpH2Lw9SE563RQnRHI
JYotcgyx0RZzjbq2I+Inqcy+CVrixTvh6+lkKhmTT2YAi2m7H7svju27oOyZJdQO08w4pXIsAbuV
b5qKo4WzV6++SeAxDWM+6PE/QQP3KOCwefR6RHz0HAIzQVz6248fnELf+9VWFryCCOD3GgQ1nFqB
pV9c1davrC6ODYeWVIdwa3kIOTJV8Dsf5r2q3EnD51xvd4XxpS0fCzB/iXboyfbU8KTJx0yPSZ0R
2c3eDDN3ff9ekdITs6Oz9ansT73+3BRe43we9Jt5fOtbxF/zn1nF4GRk35Th7caxUC/dvUh8HdC9
lC4gFTx3c7Y9523Y+DptD8XtwyepucuS+6n2gHUQOH1uq196hGzzMdlkaBQnbvHSgKknVhNa5agS
LU6k3iQ9zNeV8Ryb+qMzhifDpGgBgcT1Ja6kxAK6D45LVGculCQs4BtOWdXGs63GsK0+tEr1f7Qg
fsG7p2IMurlvmg58tO4FRuPG2pfrS1i5u9SxVAGxRWAAGZNzA4g8a32QVyYkKfqjPnZgfezXeCw/
MW++n6zgZjSabONBWtsdMC/w0JmglC/SQWtQB6WP2Z0+bnDLjVV/LHogpXmvb40MXpji6AG/Fskn
bw+1kfPlxSY5U1R1qQfbap1/Nvvj3G3Mc26ZENfg3RapZiH1fVmlXphP/S2TL5RBuzB9LlR7q09y
4dJYDZBBkfIwwXeBK5iDIo8DJGc8eYBGfWhPchxbLhPeTKgzhNUF+en66biI7YVBAcynKkMFaxmx
KUOFWrNTJl4SfQlNmGu/100K2/fNdTNr62J8QzDQwbINmO/8EwYQMWZd5yQebaj62IbZsbQb0GbD
D6LhG6O1fl+3t7ZlzPeA2yY8uGwKV7M2BL5jJl4zobQuh8mnJtCfS1X/29opnw8UCAkjLpBm6OL0
paCyFWeeEy9lArGGgKX8UbVfrq/l4gIvbCyOXxxEoR77cuIR4/9ExffLrJl3NLro1SCWEBRPTDpv
cV6s24Rdg4lVyoHLV2qmTjcVo57gySO3CT+aQ7lvtTcKd3p/bzdbxfbV7YL04X/MLcFPEpPFTKxo
iTf0wT6bIdrtq12wdSjWzjq9RxRwgb3B0LN4rgZ78hXYLEovaazwgx7Mxpe4CmFw/hT5+MLru7Zq
DDQTfV1BfLcsAk5GHqRkXgx81fW+0KlxFtGt4C2GjHnjCVkzhbQ0dTeYK1X69OeXK9VLLeqypvS6
BjcxfJ4Khk7mH0SR15e0diho4WrcKIFJWl7izCi6RNOkwkOzRDlKiRzspNk42rHy01TjjwQ0D3Kr
t3//IfEczOpBuMs77yweyK4etbyL69xDPhcYRxtID1ZSTy7k39I+mGJ1w96f0OEstBBYRdE9NAXp
3UXlyZiUyJT6MPeQBIxpOI2xRK/cVHe09myrfKlD6RAXA5IkzmubSQfkNZ/TZDLgmWiSoXpRDSqd
ZaTE6O6p3adiZhits6FucNU+KD9y25XZnexUu8XO6JolPDlln8kPpWZE+7Iy5UOZR7Vr8ldu/Vwf
XLPpovsgjP3dWA/JS1OZgQubVaWdmoRBOJfBN2CjxQ4Jl31KZm/ODD6Ro/Rumo4pgW7g3ISyPD/U
fSDd0qn293y9+Bm9sVw5agMjZ4ofBy4FJh8NmCp7G+xOeZYr5c0u/G9lJE3NkSEbWupRIh8GyWK6
wrIbmFAyS8+Z4bJ/K2gIf9YkWXWdMYAKhdD6k1mioZgyWuLJSuik+9hkgsGfw/qWdph90KVaPkCR
7393ElUFws0AxU5KInWX6rlxl6WINpgNM7MKQNinbJy0/VAkAxJUmcWHGeqNnV/xQiQRtKYgQqNE
Y4rz/+6dR3wtFZoguZfUv7LyzR+e/PLvffmZiYULshMFLmUTE2X03dSi29Q52RD9jw6d6ODYhVsI
k5UrC7wELi2aA4KAYPF2hNls56oU5R5zCG47gw9uwENm/b7un8vwhxRvpARrn5BoE0wu7zz1tMV7
WAdIyiGtE3vDUB3sbvCUrgK7b52ue6I1MwbQToq1JONUHc53KuwcdXTCgWe3n8uTXTQNZY3YPzA9
Kf+LQ/He1GLHKj+NjbGaEo8Vv1hDyDDl7dx/uL4e4cOWLseglUOdTny1P7WHdyevHCGTg2Iq8Rhx
+zlLcET6yrDxzVZeCRQzmYuE3BgWpyXG12jtPEsMPfMCCMuj+U1JHqPhruf6Xl/Lyt5QiGJTwItR
alvmG/Ewd7XfcuTSaXRRzWSAg57eRol4xQijeWAZIfRDZHwZ9fdhq2XWlGVeNgd7TcmfmSy68Uf1
7a/Xghm6a2DXGeBcNiF42eA616PMC7XOo3DmDoN6UxrT8boZcYYW20+CJmJ+QS920asOgCZmmhzU
DIcPruqAkx/ig65AMP9sMgbv94PrpxtJzcpxEIBfmVNHanhBNlHpnZLGqV96Tjp97MvDFMW0rSUb
LrzD9dWtHG5qgvgCQWwBN/oiPNG7KtNNmFC9Jqp/aw0voppvFOdWFsOrKZRciBB0xpHO/QFMX13Y
MvfuDWFzm0jDK1Ee4j7RDQH6xl6trIaMSdeg0KMtdQEtkqI6C0FjF55uFhQ66RRIzrQ1Xri6HsH4
BHM9hN3L8DuzOqkw/YL16NVhbpq3RtePXZsd/DL7+3MA9bOmgWVDieyirKkiRJCEBeup8j56Ghv1
lxT50UubBGhOabCSXz8MKw8S0RWOjo9IK2l5GIpm6keYFgpvSHPlcW6tcKcmvQMdeWftlK4NmdOO
7LdUi9St3suKz8A0IR0CkniOZa5WU/dzHD8qPan5Ko3t3io+tMzZX1/f2vF4b2Rx2ENpBopsYMTU
GEDsPySbvYXVZaiWCFEIki5mKCw0xuGgmwuv680HYyrv4LYGR7dVYl/dqHdmxELfPUlJT0wO70RB
XQVN0f40EwCPYwdB3ZOufIvCb//iu0Hvx6QELGeEYOfmcqihC1lhVUPU7sBvuGrz8bqF1QW9s7DY
Gb8wyB8aufCU3L5xIN1TIBkBcDBaL7odu1H29bq91X0CrgOehsI5jCbnK4ItIg5kpMq8WY2Z9pp/
T0MFPt2XNkIui39n8Xjw1P7XziLkisaqKI2qKzxLLSbUtXrzoDRTtcvHDkSq1UpIfg3Z37+/vIqi
RCV0kS4aAsYI1qStSQVjIJD9L0RZoy0+5NV1vTMhfOS7A1hmcybBz1Z6RYGomOFF8Bia5s8w+anE
++tbtWZKFInI06HA5/+cm8p9FKBgvsi9LnR2apE++lmxR2yjYdoOMYbM0De8xNrZIEymFgFzD553
sWdaLsmpPlm5pxYKGikR+SQyeMnWwMeWmcWlGvFFSmixLkn9ScbqatUPYytEWv1275ayuFYUa6aq
1m1swPTVwPhlpF7UV24Loa25pWq/9i6+/24LpyQFjBwHKQty2Bu9/gz7/b5XC57FjYBizY2jZ8v4
AaNDzPYton5ZzaA0gTzUU3PjHkjVgxaGGybWNgc4hQaBhyFGGBcfzgrMidIeZyBxClebnmfpc+ds
BCtbNsSfv7tDxmTqeagYbE7E4BgcM07fu5usv2u7Iua6VGS+oWxagr96ilKVaY6Zp4wqHdDnui33
Wvaj2JqmXfPgphDFEGEyiFxxFN+tRg/HYLTKovAkBGHD8qab37Tqrg/7vaUFe73Zesv/tHSXrpUN
EtpBNDGs5cIAX6VgrdPCG2NjvrckY97FUq3t5VGRTrENi4DZ96++DBNtqRrTAbKe+NAPnezWBdLH
SmVOu0nTatDQUrGLVKe485lb3PBea5sM7yOwC5EPX0BDIZ4dhql1cCb550Qt3dn8qnYb/n7107+z
sTisMwDwIHO4D41TIlM9wJo9vxaqdlfF5R6JPohR42QDTbK6Lrg1CNh0FBOXFwSCMKZFKyJTRqN3
VX8b9v/Qf/kXnlgQmv2vkYVHGWGjt6aJMi3UiTtditzKqN0m/nT9gVldimPIJFzM4FzgcCxJETIJ
Jp+vuIfg5TSrBLuQP123suaKeZBp1IsqFsnJ+f2Iy0rrhskqPKdnkin65BenzKndqfoUpj+vm1pb
EPcdsDrErQ6933NTVm6kVuJrhdcG6UNgq0dlCG6l0N4A7oivv7yApIwi0YKv0Fl2pywfeUSzn3NP
1ktgBbL0Itn2P9eXspJ8iyyLgUh6ufxv4VWcIpbQlpBoTZW/B/+mNZ2dI0Gzm99GZbgHXVBNGwd7
xV+eWRSX7Z0fSxLixYQP543wbiXaYxUAWSGRNEF6XF/byjYxtyc4QR3wexdXCO7gTI4S2m6tBM9x
fKwRHc7sjYdsdTlQBotWm8C2LY6dlmXhbCEg56nBVyMrT5Arxg28ZMVw+BerAb8NVwTYapSEzr9b
V5OiFp2VeLr0xTLBnthf2+rtuo21xYiAnZkPwde3HAg0C0St7VoX7WRQt7CJoDe5l5PS7aaNc2eu
HG76oXDDUPuhKfWHN/DdMZDitp/rrk49R4+al8rs3qrMzwvoGmIQWogyvUDt+xyl0VHyYsgJpdQ4
FjxWOz8spZt2VhDwUuTk4LRz41YlIzSJMedfmZnMT7WTS4GbamF1dKCeRYKl1u76PphO9izVB6M0
mr0FddgNJH2j5zdl7tbDMJ4SSY/3bHPvMUI0PPZgBZEmHtSfRdpK9yagSBB9jeb8kMtOH3dqbnd7
revU/TxXw+9Wj+udVk7Dr3qWo9cgM+IfQVE4N4UfKXcGtP17u0v7EzDr17jPqfirkwUTZ4HwdxHq
xxZuj10vIYqoFgheKT5tszSJ8l+dlgtWRAZdA6H0SuN3Szvyct+ZFuPvUYajO83en58tkwJVrjec
LX8qfs2Gcmjr9MsQKg8Z8uLXj9jl0CkIPQouArdL8nxxxpDgnqtU6RIvEwrkTdjw6tCx3tUF4IWh
vQuK8X6s5bfJtx/SZD4xBvtVjpONvHFtxaJKK2o+QtlgkYPISV7LGTP3HnBOb4ziG7knqDaK5sYG
TH59yZfhg1jxf22p51/XGAuf3hb93W6uEf9u9+Z8m8ztsaw/2DXDvVue4vJqYY/siqKgChnr0qcP
XW3pXUnLPOvRAA2Uh141T9eXtGqCDI5jA8zgogKtJLXT2kYPcELmHgS/GrR4r1tY2yDAR4xeM0VC
hLLwq4FUq4XR00uB/eU5RZ9TiRPfjaz4U21bGw/tqi1qgBTsgflxCc43aJBVB81mP/ZiBnVvsxpG
0dpqxn1vjfk+dKpyowy49vUEIzbJAuHQRY/V7CozLqBF9/QxsI4BI4KHTvWHjaj1MiBC4IvHG0Yw
xrMIjs9XVaSKnkRdTpsoV4Ecfzaqf+z5qFCSC0CFXN+tVVsWTHD0cbjXxsJW09Zma7RhQkUk6z+Z
ZMU7g6i5cFXN908wjVn/zFDab1xisS/nARIrfGd1cbEcHgzFz2Ie+HC8yXzQpqbWKTvQksXG+lYt
MZYC6HaNxTZAkCNp4gBESPEtH8GpDR9Uc6MWvWKDYw6Vg80sAyNNi1MoT4XMcE8Ve+WAtnkrfymn
9FENuo34a80B02TjTNATpbSzdPbjlDWziniGB6BsekhV6aOjGNmx5sECOcqDb43FP7VkGI9mP/S0
0tscxvbUfCiZWd7Srly5ChwawA0U8SgTLpPMXJoqexj1yBvBM/QjssKD/3r9bK64XwDZFCFFknhZ
35qGWqkmyYm8VPtsmuE+lfVT2DxUsbNXEPQtt+hk1vaReNoRxBHAypZF/rA00z63MryJX3/IjPoJ
7aEb+BK/Xl/WitNijlzmfaJCs1JFY2y2a8G+eLVf3wS9/BYW/q0Dljfq9G/XTa1uEuxPqCaBMqRM
eO5JqtSCoqzkC8KaW+wnSSNaj1Nn445tWRELfhcRZm1fF41tRd5soZEpjy9GEWw4+jUTgi+Q8JXK
40UmSvYYtyOiL14/S8ceUjRGljYwcZdjiRooISAAOF4mEgDpny+jLpspRfsy9EKl2heZs0saZSfB
Kl+k47MZSszxdeMv6O4fA318LcutjG7tftPiYTIAEMLKICtXNW2nrgq8IFGfjf6lbP/JpQ52yyFx
W2bdY8045a1yQH36aAbKx0T5Fzv5/hcs51xHQ/YrPecXNKb+Ihf+ax85G65/fZVCOJNYEl2v5cSg
GUE7xKBC4EmZk39TLWhPx0npbyS7lR7gbQxOukEUXVg++CWHwD2ElAYQPBCgRKvrw/UbsnLniWYp
iorGHtIni/dvKAu1lkcj9FrlJc2+GtWvoNhINC+nhzWbUXVSdICCtJKXVP4FbOg8QnnkcUd+UoP7
EaJTnrS/2qo7Qi51jyj5q5aonRu2kJdfX9/KxYG3jOFhIbQN19siQbCTLm8bqY88SMv9XaKNCK2n
2VZjYMuK+PN3HqCNdS0vB6zAxubqlNG7zQmElceAhYi5SmrOJpnnuQkYOwvHQpuQDLdq4P2epOgj
kjj1/TyHyc1UKtOzA23wXrPGrcxnxWGDNEC4jZIOgd+ygFvpc+xA6x55UtXdmWN7l9rzJ3XoX4NJ
/1tVHHFU3pkSX+Hdh/RHer15gyk6YL7bd2H5pMKDurPlOPz7OJ1TwRwC3TAxIbz4oH7E2LLTzZE3
aae0GJ9s7UFJu13VbHEArH2+94YWwZ4mz3pd2Biq01cfZmyp+dDmIxiyrcL32l0G00w9+f8rgi4+
HmWRUomnMvQ6Qwn21hyUr2NgDA9mDYLs+rVa9WIgch2BQaARsqzyllPZxCVKp97USIh+5XTgxgTl
R8tvxxJkoeKGKJCMZrQnlO/3RozcWJnI5i9t6La0qFbXLV4tlELorS+vRpLHPWSSduCZo32vpJBt
9v4+TDcyx9VttJj0VgknSBWc86MZZmUeIkEVenLR/rDj4jTNzq+koqTTNhuR7uqCIKZjBgOgDxD/
c1OCJswY7Dj0FPDih6GayufOqFAWZHJ4wz+uuRWRqgqUrgBZLx79SYKzfIrYR5iExucmpS1gVC9G
Y077YFTUxzqo9L1WV9NWtCFO/SIFYvgRgJGoCooCzvkaHSTCYBQcQ5o0+UsZOpDDG26bTu5Uglmn
zpVaSGtYEMDuEKxAcrY++hOqCtfP8dqm0iaChA5kOaxDi25/6deWr9pp5o3dqRgYajVRkptutSHe
uDCrhqBRof2BA4WE6ny5JJJTjSJR5qVhf2qqr/Diukr7Gbqr6wtaOzqoowhyYIX7aSx8QKAm0tQj
gOdpTPn51OVo8Et0E65bWVsNVBzcf8TfxBzPYjVjUaNhO2TeAKK7NmD2H7/HEGrl0s/rhlaXYyMZ
KpyaEAI+N+RT0q3Nqkm9TumQJa2zp0Jr3zoj2YhR1uxggwED8kuCrMU1iKNRc0aLcSQUPYi9tACu
Nac4zVnzen1Bq47zvaXFBlH/7WtHGVNP0aojWgUuLBUPg4ROaGrcRpG5NwP5iKzAx9k03DKNXvVC
+Xj9N6xFKyL74jRSBbOXVaOgiRvmD+fUgw/hDXTeC4yox+sm/qS/y+sNeFn909QSNb3zjVNgg8qn
KM88pzI+6dUM/UW0HyqWlxQ7fBt4A71xrWF80Gg6JKNzlxXxLTi2/fUfsrqxxEuCfYda0tJr2/Gs
Zg7gP69Qq3bfSBWUDzZjruG/KLRQs6Q6LFprPImLC55kSRR1HRd8GJP4U25EwRHKjSBz/Y7h1uuL
Eqfx4uOC0hWIOCqmS+BLHXdmn6sBmOBy/mmVdw5oxiy/02bjMDTt4bqx1S9oU60iNIPoZFlwVpyg
HRmWyjktz+BtXBREU2trcOmSMf7Pv87bykMEpcOSjZVJCdTasyb3Wh3aHaeYnw3fPtlRjIBFf9Sh
MCvdyUUlV1f36iw9QnSGhlF40yAIveGqhU9Zfl0DdLJowFHiWRISwqlXDoA2gRWl4ImQ3Wx3oTaX
R8XO7b1l9RkEyxXUQLnzCnh2i5lqbW/FcDQzSJCEXhTTMnhkglypcs9O2xtnUr5VBXQaE7HdYUTT
hAHGLZ6QtQ2m2kPCT7dWv0iRYnnoE78B+T1JD1nZIDv4VVe///0hAijtOIQz6N6Y4kF5F9ejbiiF
Kcp/Hkwup6rNToOsPM3pFqHRWjTDhDaKatCH2dTNzs1EvkLE5Djgy5VvDvTsfvBLbno3tL52ZuZ2
ylajds2Twr1MUkupn2nWxfOUZTbUnLqdeFbFuA9K42U1b5zGDRPLkgS1jjkJbPrcedhmt9NYpU9q
GAwbVlZzdBj9KZFRgOGSLx5AbtFUyzVtJSPKrG+TP0Y3UiRlEPr1w82Y+Mmpb+vpnppnclTiSD/m
3ZRutU7WTqJFTsGdU8CpLl/hoGcguDV7XmFphjcx/5qg/Jen48Zi1y44ZU6BV6Vye6FdlGoF882I
fXm9/mAD1AfvvOupvONSQunBiVErUjbew7WA6b3JxfkPiHCiwqFp3PIi2MW4y+pbtXBcrb+5ftFW
H973lhYbOestjbOspRMeWTd5ndzkunnosvjYRcbdwAyTmyLaZjOr4kjtlzw397ktfer8eCPAXzu3
FK8JdaANpHKgnV9FK7BQhxyIqPQRKrV0QNxs3ljrmgkwJtTQeG9XVFQqOCnLjIYscK/wk+1n/r1t
IbF8/Yuu+RSE5MVrC3YbxNb5QvoC6vDJZlZ4RCYpDF71mDrBY2E8tPByWtKH69bW3L+QZdHhqKXD
sQQyBPIcNGNGh00z0Ugte+cmS53bMEkfg0S7d9J+K5RfK/sCBPqvRfGV37lmR2oMw4zptk1x89iX
WbjL5foOzWCgJ1l3D7/qUepNd2II0bUtHXG7douoZHUjmYC1mWihPLgMMYxeY5pOqXCjwQc1/TEj
5339q645FsBC/zGweBeMNmmluOarRhlk2AgZ3nZy+kPTt9D3a9ccJCDtRESBxLzW+bdMRwqBoURf
L5AlxTXm7oOCnKCWpN/1yNj/izXRPoHhjit2kbLYeWh1MjTYHmngozXpnyI921ta/vO6mdUD+c6M
uB7vjkcy2lNmNnw6w/TdMFARiATWF0iHJMmRgjhet7a6Ue+sLR5URc6l0dBZlKDpCdvQLUNY0s0N
tNB1K0gOnq+pwwNmKQSWnsRUPHF6/VxYGz3RVa/xn4UYywnOss7qFgUgfJPWPYyhggZSta8zw9MU
/9kKho+NugXpXj18UB4yesuQ9wUfLao8nVOEcEL0pUpxwe9vA9m4GTvAQ3V+e32fVk/FO1sL716F
Nj1etEs9y3ditwrHfVvrD/1s3yZ44X6atyKt1cUZtE0obhj8d+GFM7stJ7kGfBf2dykAkXLa1ZZE
3eFfFALEdI5AFDLwtOQcsxITkE9IRFc732Xpg1b+6OPP17/dqrdjRh14H9Qu1C3PT18RaGkfiKW0
WfALGY1DIRk/rptYOX2k9pC2w7VP2XeZIIKb8GWJN13M8d7yO1Q0itrarQbjQzPaj1YufZ5ilCyu
W12Jq86sij185yoK+nemFYA1oIH1BHbsjrO6040O/uz5tzpK3yWY6otwCy6ycpvh5qIzylgkko7L
75mXxtCndsKor31fl4kLYbBJx/D62lbOn056/2dEGgzYcjwWrCx6AjHtfihtCOACZibCmynijay2
8MCrpsA5KFTxTDGSe/4Zo2wsKxXhN88SFFN5sG/U3/IYuKO6RWK0dkwEaaZN/ZW4f8kz6CdxLedh
F9EwKDwtNW/klpmdyWFIo5QOahyd4qHZOP1ru8W+szRKT5fFpznVekoAZeSpcfoyOur90NSvw7Tl
L9bCGsCgwDNJBFF3WUKdM3uoLFTJR08ybhPDOJb606jumtqGKvKudz4F9dcZplVN33iWVzwjjDKk
0fRTyXaXcW+WO+UQJ9oAhi11jeFHqt1n0u2Q35TBhg9e2T1LhdoTN0KSecFhbWW9lstBMAC096Tu
fooht5vf1Pqlmr7IRbW7fgFW9g1rNCUYdMcFLws0WoaeWy9pvZc54aMUmy9NbrxGbX+4bmbFOXIq
gK8SQ0FIrC4itbEyZkPq295L096dws/OFopo5audGRDrfOekYt/OAmseQMoWn+QB4o605aQ/mXJ6
sPP7Mt8iIlg5D2f2Fk6x9dtwMMyx9xzJcieV9Iu3kV9wTNoXRuyvf72VTQLrJdBzQPxhQlksLnAQ
BrCrove04Ulps301fw7UrYrEin+CaJx+EaTR2mW7Tc0Y8tFrtfN8c98XjF/ohitqnJO9xX2wMskD
eTr9YKjqKK5cTNhPSZopSqa2nq33QNeQ/Ku+5v4/vvp5SF+T2v0c3pCaWC/hL8neheYRwIoR3Fz/
ppfL5a2GwkbwY1KfVBYbWDZOSPkzbD2d35Dqt3F4mFv0czYCxout4+mE4Yil0oyGd0ic23fn0qS7
n6lOi8RfXchHFAwKF2o7/aEkvd5wHBd3DFOCGw94JSNysMafm5qCNNSDqpReIqsLD53SF/dpLm1R
lK0tiDgUngeggVTfF89YnyVJN5A9enY3esBa7q1BOylN+rdHnsXYjBYw2C8oGJZmIpRGsyFS/RdC
txenH56oZ7pObmy4v4tTIMxA2W4IRJ560TMp1dKSMk3yX7SxxlEMO6ONngCm7+Y43zhwFx4DU4wb
/SF2I4K74LOpU93vEyfw8jyXP6ZO+hs1PG1fjfrk2qFJM913tkZO144EAS+ARnB5lJ5FaPfu9On0
mM1KqQMvnkb74PSWuZ+D3D/85VUSK0NBBgEZk+bv8m10lGhKWssIPEf9bfb/FO23Un4b83/+2grs
GCDIQcpAmrJEZqYIFcStnYbAjcQwwq5tweQYxb6NtyK1i7dExJ3vLImv+u6rddGcjDLIFK9BFQZw
jterU+waPbg1IzrGqvUxK9Wf11d32UAURilFAZKDc5C+6LnR0p6VRq2twGvHBLiPYwpgnFkeGl0y
PkaSOrjNVMa7SMkZe5SRSC4EF3eaQq3apVGd/m1gLH4Oo52MRcAwdgEEceIkz0K5CbzCAYWbf2DI
09X0b5rz+/q6V9wJIBqaziDnQDMvE0ClnVRlRBjQU0wfxvQoU05QrgS7vIza43VTF3mMWNI7U4sv
3Ka26fTlFHjzBDfuNOW7Yk6RoCV2LAxlN6PcOs9I1fb1RvN+9TzZlOF5XiEHWJ7cLC4nddAl6SUx
IB2eo/I3aY/IOJ6BoH+Gx/jNpiO+sYGrH5ayP1UrFLjIe8/P01jFeTboZeBFWnXKhhLEfbX3UeG9
/lFXHKgQIdDBlkJMeAE0KQst0yszDLwUHPdunhrlKZkQWOqqaYJjObJP1+2tbaIohJAUAnCkmnq+
LKcaZZ/6R+BZVgy/LfwVYEan4qnvHqXxEFeHXGE2URmL4ea64bXvCSXnH947iAKWkIWcuUc1TJXA
03L/FE5R4lYmrMV68C8+qOhoC1gzYgJLAA1hARWGJAi9ChHkKvjRWI+OgdrTp+vLWXkZWMx/zYjX
6p2Pa4kApbGUeMZDCU3bNPmOvtXG47r6yUQJWnwuivkLsEBqy4PW2wC4Wrs9zNZjTSM767YAf6sr
eWdlkVpUVdp1E+1sTyvq6SWZ6/Q2t2loX/9eW2tZnLvGV+ayn3zWEsAtOqEw2xcEji3Z9XVD68uh
yYnrpR62TMh0xgJJlsT+j443yMZJCZsNf7S2FkZD6eGADYYwerGWKrHiuQE3+2IT/7hKk2eHcJie
rVGVN07A2mLooNrmn7WQX56fMqRl7BBSBf8lDcKP8E69TIG64RBWF8O0hpj7oqu/XEzYzUYgtYX/
ktWTs2/06eegTcE942Bb8pRrro6Q1xJIfUFzvbgyicCQq2XovzRNCom/WhunAhHKCee6M1Pb3niu
1hbGM0+/my40r/Bil+ox7bWuxrPW47HNKthWbnpqAddP25oRUDwMEaGlA/PJ4k2ciL3B0QWB1yW5
usv8pjroozm6Rpfbh/+bqcWDZE1SYvhFFHgyjsZKgcP/kovb6zbWzhuvrFBFQasEzNf5eSt7zcjm
0mRW15F3cRftii3957VD8N7C4hCYQa2owchbPifHcVB20VwekHvYaeOGH1jbGe4nNAUic7x4WIfO
6BGwNshMSmnvz+pT2r4W0RZAR+zvGSiGAIEpGvBNJMJEe+JXvHsGOpbQRlFOaJKXiH8gZ2eeAguh
nWmSGhYYTqc06gcQEIOdbbSSV1dI1gAjtJCqWL6oSYwI7FAn0ktpmSA1C9m/S+NCu8kaP924S2u7
Jvh9BJ0VocOSGh8lxzLvy1l6MUZjP8hfddKtKPnGcfn7+0RSbFO/I61k9HDx5KmzMjIhAvPCxBS2
NE87f9aei+Hn9WMuDtli186sLJ68ASi9POmSBcJP+5w52bFALzByinQXZAMk/8PGqlbtwWJB5wR+
iQs8TCUD/67Nwn7xDf/odFCE94mbC+w+4tm3akul6PoCV+4x8R18PJAUAuNdjiYYlqTlIYH5ixUP
3ycn28tT9eW6iZXTh2djDFVM7NBjWLjXivvV2nNhvVj+oxp+hPKnrzbQUWufjZFa8SxRyr2o+Df+
ME9xHjsvplTEbp4qT/+PtO/qldP3ov1ESGBTzCsw5XROS07yYqViTDO9fPq7yNX9/2YYNCi5yuOR
sgeX7V3WXksTmPFozeyz5fAO+dQW4eufqtXyZJyanBf25D7XhJZg6YjdsG/7g5bWh8gqdiJjjz3a
QoZAz1+yg5DNp7arn/Rp2PUqfbFHcS9JemOBChhzBhsxwCUGCToHGHY0gBcB3R8O0OI3DWKiIKuB
J+ujV6XFz32W7GSX3TZ8CoZO/TIi/Lgy7wMq6MZNWfFvxELmBf/m4IVb+pgBpjiGT92QAoJ0MG3e
+A1J1UFUEWacM0gSK4isYnZwi8nmslExfzX+ZyDIYB0CI+dfLdOEMZtrbggFJvN+Qo5+HOpMf4jB
YXrflZaEzEwi7kGorV4y8AvsGnRXbgDx+XX9nF8WW+cfAskJnEOU3uH9zn/IYDtxE1cJD+0YJBpV
UpteNCkIyMrROMZO0n3NyjTx7J63T1Utqvu8wiRqDhqxN16TAqpRMve5GsqDgW0ckC9r5QOG6ZKP
6z90datOfufiQraGAvQ85m6I6rQAoZQavQJv+XszYsJLNbY49LVuBa4otvZqzRWcrtDi0hgleO7L
NuZhA05rJm5TTEloSXD98+b/5OJmYssRm4CQF1jG821IHOhs9iJyw4qaexcK40O8lYuvf8f/TCxh
Kr2K2hzRAgv7KfmUoRlsQHKh7zeDhjU7oE5CXA/iVVS357+fOJm8Z5ptN8INu+gFqHMPJcx91P76
+/WCZ8YYNnqll6JSkrRmOhnwZDkU/2gys3K/XLewduDAJ4ZbgWQLijmLt9px89yqUpdhItQB24fy
pPvVaH8CWb7DIfOdeHfd3uqyIUMBagQaBBczmdI1OZe97oYpM60dhrIVIoQKKDBHpls+d74sy9MG
/Nz/bC0uPUQqI1UZvRsOJvtlCfce828PpjtCxEih1WE99zUozznx+kI/zjqCY0fCwSF/H3fNcxfw
PwakHJHGnJ+UTtTgqh9HbCI4YyrPTKn1o0Ck5xl2Pn2bDLklBf/n2b74cIyhozpkzxM5CwxQHsVN
IkGyFNat098AJ/FpUsTwgXxNH7okLXZ6nYxBVdrWO6Qh6U0KYkvM1AHz2mHqP4xFl8/yTN1RTFl7
MKE2tK9p2/lW7va+21jmvk8ED4quJPdwloWHhpo4Xj8oa3HD3IQD1eE8SLWMfmSjjU01OTxMqDxQ
+2hZR0svdxAbwAjchltaiYzxLv9na74kJ3fZ6KHWg14YD6PCUS/MSPmxHSPxk4mi8VVXbs04rNW5
iQNSEzajBWbJ+XODrB4MoBFNHmpxNL7aRZPcjw4YX3s8pj6txLdu4vaDNlpOyJycfR81XY+8TDe6
Z3AYbM3ArvkAhGdABoFfEs3PxaMzsUI2Vim0UGjF15JD7kvlUG4Hdya4eLwqU79jvgUlWLWJYrcN
wNP87CxeAqcjeaMaLHmv3YsqaM3Pqsx8rUMk/63U/5rYEs8/5nt1lIGRY4E58Xy9FSo7kcNxmOgU
TuSH7KTHyL88bgwdQRvCx9B0ZosXFFNcCm+N5KEY6G8WO0+owm0c1DXveWpi/vvJQS37XvIsgonR
eHKt26g/mG14/d5tmZjv5YmJqKWxdJyIh+j+3EY1/zrl+qOjs428dzU0hEDejGuaWaeWoWGLzQcB
geJhleePwlReCdq5bhhe8VJB3b5Acytqqp/tNARRW/upMjZevjUHc/ID7IWTHJSlATeGH5DlyEui
8m7Irfs+p69pNARQQ94qnq7FPvM4KKgJgRy/4OtIXMAXCihAQazF2afAV4/2llTX2qUC3gkJxsy/
g0z1fO8mcHpCSYXBRGyniGglfUdljex1pzFuozZpjsg2ZdCVAJRdPzXzdV2+OBgPww1DKAGk88Iy
TR2ZCYboMe/kB8pDz6akgRqA10mKnTtmxNecycvrLST+mudGWRVlDUyluRczrnVDJ+q0E2qrydgd
U43CaeEdw3C2pvsVr6t/eMsRh2GAA4UUGwXD8xU2GnhuGSONi+lbFP8W7mMavVXq/fpqrh1NFyIp
QD6h0wE9iXMrTmfINO0JC9EU3BlwxH3x1Bfvssw8w9ggpFq9iBhLQZSAgWyUwRZbVw0OxVM7R4B6
dFMkRkDi5hbgvfe60F6Y298ZZvZiJJ0dFA350POtobC1o3NqfxGlVTVNG5wrFnaN8lL2nk0Ht3K8
rntUUFcW/XM//ry+vH+IP5anFXPZ84AhMkKE1ufry7GBcZOnLNT0MoYUcAW0T1RM8QtkQsyfLsn4
kyE75IMq5uKhccbpUFdcokSStNCpFR/d2CfgpKPlk43UddcpOT1lgmOGIhWfC3A2HSCWUCHO7IcN
KM3q0QDkb4YoAcywrL93pQvJbidiodWWe1TADj2H3mtxMDHOB5C8d32l1nwWnjKg8MFCDj7lxXsj
CloaXZqzsHTpDa/qd0wz/LhuYu0Gn5qY/37y3tQEYmSlE7PQ5MrD4ALCQd/kd83wdt3O2rvmItaC
aoptzxW8cztRCz5z8AzAjuZIP7Ut7VDJfNgpV0tvrpta3SNgGMDXgA0C2OXclKRdo6F8wEKi6gfV
ZnsEWLddKl6mMb3phi3av8uxKEQ3mArEKBcYP0A8tbBnQbPKipsKbr8dk18jqmp+4UA5yhv0XjsY
jUtuJ+TEEzqpmGsABAt7KTvb9kqJqUFRKwj30lTfcCyrC462J1BlFn6atXCVqVbUdmej8DcRcw/m
jL2tgmprpGjNewE1jxFe1F0wWrpsEKkiJ7UxuYiTjeHJkuInxaSInYIxNNbAMYwWqJPVOzARvZQ5
vS+mLcjlWmEPrQOwZiBJBwn4Ul6KdMlQqsJGGdpmnkMfaCr9unnFzDQapN2+tDBhmzu+7my8uCv3
5szuwm1OZIiUloJ1sXDG724xfiiDHQcoCHoNlVtMQyt7icoZQBuY2QWOYjlBOVX2iBkFVPRVpF4t
SDyPll57tZ4dr9+c1Y9C3gqFx5nnYRmTASoxFKODmj40++wbIcfKm8TEA9PpP7mDtDcuKlkJmIC6
0THVNLNXXLA3RSVpndbJ4BSAgnyzLBE9paQ1XpyMGr/jyW2CmV3+c1OCIX0qCKk8EGfFDygyYnu7
2qhuVBuzBxbTPpCxE92UQm99pdW9pyqz9aNSH7ymShxf1FV/L6zJeB7MClJ5WVP7jsvdjzJHKIjM
LsVyxsbu+nqueKI/gx4YO0d3+JJ0FCGG1sQmC9seP6G7M6feG0xQV/+G0tp1U2tHZBbmnPkLoepm
z38/8eMunaLMbhIWxh20tUos1C5x/t6HQ4EII8no26OvtLzsBd50XmJSPWRQ5oncYZ+VT1bNNh69
1UWbWfzsuWZ+QaNa6byFLIpkSBYrrxfmkUfmIzCae5HEmmc42sahX/VhM6RvFnZAx3b5pk8sNmtQ
Ss41OO1rF9NXO1Z3Q5I9jxOB3kcm8IhwT6+0XSzNl9TNN2KKlVceegj/2Z9vycnWJTlP9BikPOHQ
tLddEt01lrMxerR2sYFXnHl/gLG/YHXoo2aqDFyokNc5udVcUr0ORYtxeTthN1QM5saarp5GzJli
1hQeC8is808aM4hJlqREBYw+yPpRms8y+3b9wK+u2omJReDCjZwXGMNAAVgHPhz002IjRV41ANAq
BaoUzAJLpxuTrjMNgbaNoT9aCQCP0ZZQ9UrojUQGMBtAbFZIOAmbSFOUCL1T/THjnwjYTMDOV0Kr
dSw++ul7u3UM1vwtOpogS0DDe4WFU3MLfcgQE+Qy26OOcU+07LbI2ODRCjoKTcKtnYb21N/v1KnV
eaFPzrdb5SKrNXQdhsx4g6rXR6tQs7xuY3UpQZsOamdAc60l12DOTRlngMyE5tT6Ce8h3iQ9bfqS
Nc+t+dLWMhiHf/C4BLwW4NKYpZ6XnY6yqXtAcHUWRlJ+d1vjtdLdyRN8i4h5zR8isgFlAXRuwA02
//1k+awsNlUC7ELYx+oHtdRN3iXCd6j9y5BoGXJl6ofri7l6TGZCw3nAb64RnltUyNpwNju02h0+
ALHdjIHLWbyjQma+DhbeXYSgKxhNXu6uW17xU+A1gSI9Zj/m1HCRDANfT8HUEDlh1w0H8Ld6g2Ht
8gF45A2HuOKgMOHgIHBFbwDB68LnVmhJ95MkVmhafVjS5K3Xqrcm3Zq8uOSeAeQd1SaM9aHBc/lk
ahAqUSrqzdCYMv1x4JP7heVp7TVm2c2s7iJweru6ZzlebprlOrDVhnuAvlV8YC2DM6hofihde7h3
+835obVFQJYE4AvgXfNYwPk+owNU6pPTmGHUs1et1I8WqPkhAsC3JhxWjjAkemacHybKZjqAc0NZ
qkvF7dwMKQSIYcSzAF6rEKkY8cEhW9pda4cI5BvAOqAkhZ7P4hBNKdQXszEzQ6KFpMoDipFKZr5P
5PX6YV25JsirUHsFVdmMFFlcTMby2oxEaYXEfRVO5hH9YdLfE/O+0O5a7ct1Y2t7hTwOCmvg6LzE
sSqRFHbpplZoRX3nazOQ2opbcF6Vzj8AJpHK/mdqkdowrtsEE+xWKIdXU71AnHjDWa8eh5lte66T
Xno0lDA71leuGfYpA9aPjXGQKn28kY4BsaTOcu5n3M2GU1s16s4BJQZS4VsWZ9DO0paBiQ03XicB
T6NdYu4Qmt83+YuQG0/D2smYJVTRYEFADsz9+Xm3UHjIk5pZYU7y36ZQfu7kN11lfDJZ823s8zde
ki1d57UDgvAVA3pg6ATPxeI0Qrlj7N0MpxFT0H6ZhQY5UicPrp/ClZgIpUf0C/AEIERfYmlznuVR
X1omJjQfVRd79pbK2so7DgOYBUVjAmwDF+x/Rlw5E8rNYQuijjHTPC12gq7+3TmPXY62XHRwh4/r
30TmTsOiHImcCbn1DD+cx+TOd0vFbd1mYKENISzdPE1DJ25jkdgH0wA/paVQ/7VtYE4mOen+1Nn1
XcXa+rEqRuKLRP5SjhrCBKPUttgXaOEjUOTOQfU10PkZCCA9wM8xIH/9R69uxExQM9chjYvKoNnJ
HD1g+LiolJ7MUHk0IYOyYWTtyswt87n8iNhpOVNF9IJoTtma4aR/HgluquN6XfmdVIApGN3G/Vz7
IgAgwI0GlBqG4Bbnt05FFmkktkJNxe8VNN1TfQtjs/YwnJpYPPpCDHqj1dwMk4pMnttpe2HDASAQ
2EVdtnFV1ipTgHSAMwDD9hR4m8UzRKmW8gg1jzCqI9svxjSgWnMnZL7rW/pVS+lDnJU7ksef2inf
yF1WvxSuAIEanlzc1MWRnjLN6CsdtoumCqpqqHcapuPCwjT6vZWO5YbDW3M+yNT1uUAFtRC22Dxl
mU2TqslBRd/w2oge+pEAyjJsnJE1ZAWeDIzKomAEzk6ysGNM0OMxJdY0zazUgt6jzMJyGu0n6HKb
cu4X0EOp6S0kk3Tzo+a6DFw7417vCM0v9Sw9QP5Z7J3E6f0EMNnABEPdh11V8nlsB5QKC57cFiP0
iaISUGQKauwvRSr4zfXbu7Y9AAIiJEKMBdrrRe9TAgApjLRmoVtqz4Lbr9xSxwgoXUm2mi1bphan
0KFcE0mmgGLNCkzqWcHEFLTekSCN3//hoxCazMUugld28cCOeVcC+InqUCut2xLzkbqzaxvrYYi0
jeB97XlFkvc/S/M3n2REYH6m+gChqbBuvuW54XXuD2YOAUZWPFr/lOnu+oeteaZTc4tDx7go4txE
uyq1CRjOZgd/vG5h9fr890FLqmBARjtHCFhQ7vtgfdVj03PSrWbSGuoFTJv/W7ZlqTwrK1bVIxDU
tB7wUql305w+JKvuO9DA6qx5NVn5S3HtAGGmHZSvHgqyRcGw/qHw8XhmgclaVhBT8E82jAwOCtnu
oyydQ+RGX1T/17reyLowsvI/M/OOnhyQKBHUBOoLdWxwPCQu+WEa7h5YiI1zuPo1UBP6U6mkF5PN
hjsowrTWCePocxF/VdHvNN7o4qxeX9S4/4jOosm0OHtSOLktOvQbhfZgFRjAsQCdkW8kfbt+AteK
oJi8+M/Q4sVIVNtgUhOlfz5WQVkPPmPcr7unEgKYZPwMQtimdbwa9Gbjliz26v1CiGHNbUGcioWL
oinm3KPIwTJy54uS3WfoI21c4fXPQwflT0ES/Q16fiKsWiiDpsQOI/1LFInB01TZ+BCOSD07rneJ
TuHsm+es0G46qJANAK9eX+C1wBa5B+bTUbMEfGXxkVzpuQMlPSfsiQ4RSb1T3xvNzD8XjdO/aK7e
fsunqN/JsW68WPJpIyBYLUTgQsy4T2h5XVQzUzRBiMyUExqDfSuK5ACUQ9Dw1jdI9eY6zmEU4w8V
yZ90qG8A136WaXfLsg5z591t1rLf15dj9Vxj1vlPcXVGoJ3vR99HU9sV3EY6m6WhUdvsSZf1+FIL
1zxERP0DyuGP/inmseB1LjB2mCTPUyAC7ZCALAqsbwoQILP1ZN69TN2k70ZS7COjPYrhH3BOECcB
4AgwShCnLwdQI5fFejWhpNXkXxvzB1rSNqADtnscrQ13tDZ4AVOgxUbiNA/OLxIZnafTlLaGHTqp
ypSXaTELjLECajOu1bdJlJ/g/ROPlHq964We3oKRMb3vrVo9t33X3TRSjMcypsoftdHelan9fH3X
1xzmyQ9cxj22kJpNWuzCSOVtUyBKy2tP2X8/WooNNmaUgY08dZnPpbWpc0HhlkHI87U2+S23iw8O
yprrHzO73mXaCHcCnIELgtALaYgUTTBbs/GWuSCAyGqFcYHxsbL5DyPvP2ilttBla27y1B45vzJO
41qNNhiI6Sc9gBz9Iy+3Cr+r+wNMLJ4bwJbRzjs30Y00Hq0ct1IlzLOLb7ZR+sQ8XF+3tasPjg4c
T/BYQmdy4QnNBGyqUVwjV1A3BUR5hrw6llIDX+0WEGT1czD1gu/B+O8F/UA2Nf2YWT169HT4oUZU
AifnFdXgjQ/aMLOkZwdHnhzKCmYMcwxLMz4iv91Re+uJXt1/jM786RbNAgznmxPnyVDFmGUPDT78
itLinqTmRidy9UjPzCYzidrlNGSEHCFCMoQQ3s38ZKIeWIWVAJCFRbcmBnKuH4SVdcODSFGrgkAi
elLzrzmJ0sCuYxhqDuOz9DXNe490yOi2EIpbRhZxjR4lbZdKVNeJyA7mdBg7tK3djfh9ZWsAC0Y+
ivIigvWl483snJFaAQXj6t07OO6gQCC2GBA3bCx9J48w1llNAJwMOX+NmvGeJdP79Q1ZiVEwU+4g
eEakBBjpwsOU0GdWRpbbYaeKPdT67rq6fxnyLOgo0PBs+gbQ9hdMRm28WyunDp5gRu/Y8NsXKJDY
wFR7DbHiMOv1GyR9poeZtQdjbPdUNEc6qQ2I9do7ObsecOnN0pLoNp0fvFIkequxwg55Rl5M8hlg
jOjeTqegdGzxwvVI3DapAK7PbTHBnRlhliV7DnnSnTBT/duQF/0eUOkt4MPaUUWfFLcBlxwiwIsL
Tqq2VAR9mpDYdxr/MkBynIqtYYPVxYbCpQWFlRkrv4gRhKTgDmrAgmAARzTjzg6Tnr5PufMJu3Br
NXTjaqydKeCDUXCfC4kYpjpf67G0NIkAywrrNGs8xHlBPNVfALDc5X90NLVfBkssTB5sRQErzwzC
3f8ML1bT7V2kuWREDR6MRX3S+p0FPjnyo2c8uH5t1m4msD24+ThKGEdbfKJdk6Yb256GplMxv0YD
82CBjGpDuGnte5DUOmg5o0V6sZAGa3sj7QoSKot7A3VuWEZA3KnVAbzblrOZveIitkEVB8jcWYZr
fnHOd02i0TsAlUzCeqQR0AigWKfO57ItvoAFlXqpDYGxCgnD9YVcOyszHToqzcBCX3IUJWY0mMlA
0VFXd6Xe75gCTIHKb2CH7H0oY39QV6Nem4IX+LrltS1EG28GvjkolC89AkBuCcYBIhrqbfsmMvcu
mbINr7N2u5FgQ+J4JieFzPv5kuYx5BUEEzTM6yOInzyuBa34cv0z1rZtZhhGeXTWWVi+QxjoQHHW
LUyUV6Ii9ow++5FBw9kjuZ3/JiD1OqYY/wx4AeqY65ZXvw5uC+cFSPaLtzwvaosqXaNI5Ybuq2LV
8IlB8zVQpN/iiFw19adJhC4BpuYXHiyd7JE4WmmGPCkeYpYdE0Pc8kJuVF7WzWCfANCBntHyChjS
qYvBrtD8qB7K8bbl35jx/g+LBgZIRNtAWgAmcH4kmJbHdSFdGnZF9cky+6Mb859ly/7/zPxpVJzE
WROKsryvbBpmkKwNCgJFphEa3EgNxZZc89rrgi7Z//uiPyXIE1O1kbSxPkaAO8R2STykE9oxcwpz
N9Zt4usZ+hA9HbaS+7WtAkALlCsoYCH+mP9+YlW1Y2wOmY6G/5R+9Lx8pGm2s8DD9ffbdWpmkR3Z
RpQJq6BmOGpZ+ZbEZhxYWaZ96Sej3TI1J0FLBwxMLPJXuAoIqC6SpMHQM0pFZIWoapheF5vdvpZx
7ZeOlbZeHMniPpvGcV/kZRGwmtu+Utrg12B3RFQzAiGQNMmxAbHkbogMq/V6XU8PdTsUPin0+paB
H82TdtN7k9PGt3ZRPkvAqFGEqRIw/Vj8GAEdtNcx/RmMRetlicI7YBtwW5X9w45ZH6GD0OgveP2g
qdT3rd8LaN5rGSFeXOhfLU3XPhDwkZ0mxvq+Hgf0KFHnBhbdBM4WtTDDSyydvlo8MjwZizgw8665
qawi3usd38rW155P3GXURdC8ti4610UZD7XZAHPg6m5AKSZ5IKmjjYDeJ1tKv2uXAIk6mlR/tByX
XjiV7iRTB56j6Jp74I9CVfAIVF3WU94xqNtYW8N8a68XElwUUAHFh4L54vy3ZhPVrWbSELnWN8cZ
98g+/r5yM1No/c/E4uy7ccS7LqV4vQwjGA3rxR2MYwWp0etXbO0Bm2f6ka2D1hW4rPObPBXJoOWt
Q0OQZnxqDHU7VdPBzkwgDQSkGzFD56XJFuZgZfnABIx2Iiwj8ljWIkHqCdlkW9FwtJnfs9ireLwR
X6ycPgQXugVaHogVw4mcf1cx8FYrBkZDm7k/ItLory3N1C5Tmrkze8PeiBVXvwiFXvQmEMNd8JH1
Td0NbQdgl0PljhMrKLuNaGb1g04szL/gxOX20Phz+xQWWsFfcss9tpq4q1pIK7X5Xyus4GVEzAQA
JNBWOBWLbmlijwjhCWKLUfJvkY2+79Crz2zABb5++uZ7snC66F/j7IEsGXo8S7wD6Kn6KuWchn2j
fmncEB6bqPAyUv2TJew1LivuLGZFz5cP7LGtCRFdMzTr5pMpkx3LcvTM2Uby9UdSYvlFM/kPGiug
ZL7A0ptkqprY7knYDJC+G/VsvMOUmrVjrG7DuLGsIC9a3XPrib7QuG7fLH0YPYrXGtJVlQQptu2U
SIQbjd1DeyY+ynimaYl5tydWM3ykbLD9QdbsnqoKfQOmgfmcksQ3Iq5esZ7JXTbBY5hxbfkjLcWx
6ThmLaAimu0JN/M7nqCE6jkKMzqOMO0jtE2qJ4xUpXduxEUwJsepaW8qQCZZFLA0ALb3EA1pMID2
TPOHiAe5ze5kVJoPeDWQyWaqCnTMr7wIENv5haZXdwbrrGcMKkS/8VCyneXKel/JftpXI4v3eVfU
QD7qva96PI+tXcY+QELO77FwYsgFSuIR1WqBadbDjnKW7lFDil+GmNJbl5MqaDp9S35q7XqhwjfP
y4PoDeDe8/ORRSaNFTLOEFS7XmW8MPaQ5V+T5O36gd8yswhA+VhOAx1hpjMqzyIv1Hkc4GKNSGzc
rJUn0QUSc6ZbABwO6c/592ByNXdErEgoQSQ3ltmhaI2jYpjQKabSU9w6XP+wNQcIfUWwqkN30Lho
L0H9OC6tnBIMlzfBYMWPtZQbtdK1jtqscwoyfEjh4qVfvLoYqaubtqyNcIxt640PbrRzikJ/T4eq
DwplJ58gjGgHujLVW6eN0U2uyOhL0vIgyxACVSKu3vNSdx8wBxW/X1+AtQXHdJGL8jqCLLw85wte
TR2NejkZoaDJIXYzFuikfSC8Gjypsrum2iwZrC05KOfAcQUs3TwPfm6RZYD0aRXyWztHn9j5LhLi
//03YdgQypU2gv2LIffMcRszhqZyqA2hLL4aEfMVuqWTedv2W7Sxa+gtKPX8Z2wRiVR9Pozo2BII
KUCtTBtByq+VhOPLLAJI/KjvrSbPj4UcFapaAHIZFPp31z94bUnRx5rnDA2gLpfvUWebKotIQYFz
KX+3tHtqiy1Gi7VzAvwRWK8xKQolhMWuTWVmDJB2J8gz+HFkgdKdY5G/j9Wzpm+hMtbXFP04ZNOo
boLr5PyIFN0I6qE0o6EizQ5B8hsmj/YYUT2gZ3g02u5JgsnYtLPIR5N6w9WtTenCLPrvYOVESm8t
NnRo6sSOC0SwtEwqiLWYd41gB4JHXoKYeqoTyzMSBdAp076QwbI94UYHJFqDl82DCNd3dn0pAGVD
5wOD3RdylES0rZjwtIZ2cluh280tuMHoOwCoAQcjHTGSQKiHWP9+3e6awzdRQsa0MqgGQFJxvgNG
kbimBhhTaMvW9vo4Mw/NaIBZSNc0r2TNFunGfHyW8QdyBlBemihI4Tqd2yszZ6ryiRAUvaxAQJ0k
i3S/S3bXv2rNCgDr4DNDx/dygG+MVEYGnllhI75Dh8oHMVhgTBtPyvxELT8F+q/zJSHAdC+XzlFV
JIBwtEIh34XaiXoH1tVE9n48gL9YNQFrt6qwa7uF7qGOYQa48ItXEy9YPAxuh+/SkX3HJWrmgh6n
Xn7RzHTjOVvzNSe2lk1MYBLkiEzdChPdAO9UvANKfWOX5hu2XEFwhcx1VrCeIMs7Pwz14JRpxiYU
h/rcfmpyB8OwgORaHtGmVkHQqP0RdSo/TlyfvGy0Iz/u5W1iPfTUBMtCD+0K3y4z6xGKvxjMJB03
feQhVekVoyFDC0oWTzXqkDuMNqIeEo/A9XS0ajxuINLGk2v/GHVH3Eyiw0kcxyTej4NtfygdM+NR
5o6+ZY7FrqMleVGd7LyIqKr3nII/uvAOqlV+FB205pA6evtLQAnhmUzxT2JV0SeRG/nO6gbw+SvI
vbJ0TO8QNCReP6FZRIap81y8XUedy3TjTq+dfoz4A5WPYASF88Udy2Tr9iUZUJaaIstLyZACQDQG
OhUbN2DtOOIRslHCRvMIFY7z/dMUgjULFfrQxczZC02hQ9H1XH6boih6K6vpH4YN0FXBU4F/mEZb
Js0Y8rZGw4T0CshAoNPdsGrX91WxkSOtfRXYMed2B8aTLkoOiKFA4A+IR6hFmDfWTPGAAYCDHrX3
qNYH16/Aqi1UKBHa4ymC/z1fQTqM4OVBDTPUOlb5KEZkt7HBq8OUdqjEEVCP/n3ZBsUUCrJwA59w
UQiQndEPuTlYQPWxoKo1wBLsGwlq5evftXYE5+IJPgv6Cxdp5qiBx7BSKNtUifyqxfKjpABXDQ3d
OIGzhzj3IAaaC0CNIdqeJQgW62doQ9OnKaYeUho5N26LZpBAm3icAPFOGzbcxUPfBpXqrd31D1zB
D8Iy2huo4OAHXLhiy05LAO2lhcJ2dyh00+9LzeOVg1ezbu4zyA/hBuoeWD5c3+jy79r09zSGsIyT
iPIE5qkvAHzA3mut7G0z1Ct1Q/GKe5AI3Fd59srLZuNzL/dz7r9hUAqtJGCBloy1mHoWZibQRxpo
78/S9DIy9u60pcl9+aSemXEXhZ040zEkNSkT4Na0cQ6lxTPw8xr5p0HkJIxikqDmnDbxzVSo8beT
D+J9Y1tXPxQROyIijLxdRtiZLP/vVB0nb23zCdNTgB9iysizo8zPoB4CdWYvRoFC4pHvjH1rC+9R
bjFNrxxrAKIxPGExAEOt5fREUVog8HLAohXjhUvp9+mofQWrJhTBwBnTbeXiK9+McU/AVXCIQKG1
dKtalVspSTA4H5U8UPyQM7XvubbhEuZIcnFV8ShBPHDOwTFjuriqrMkx+Mra7JnF3Q2Gon3TCOP0
GVGcr0/7jW2c/7NrxhaxvdH3pmY0TfbcFj+w0l4NaAMtH+IxurXRIIxSVPG6Uc2VKq/u3K15xjXv
AIwZFhP0RqgjL3WTBlNmhWog0qSXe4u/E3ZvlYBrH2cSoEbcKHNnxQ/mlgzA6hLPRXKCAh/e/3mj
T2qwkLyiLYHCzrPUHjp78nn+BrmBow6inyHawOisHBpcDyC1QJRvXiKcqgpl7Xhg2EBgp40GMioN
3sov1/dxzQjKrnN0CKI+tMrPP0jFVjVKDPY8A7IVyP6dYdQO4eF1I2urdmpkfqNPVq1k2ZDw0UzB
a9b6RfKzHlwEej9iebDZxvesnotTW/NvObGljy6k8GLYYlOJhpq+01ALxXi7N4JxXLTjvmHtNxKV
QeSOoZaiEfb/962LiNsBvtc1pZ0+j3XsJxDuqJp7VR2i8mjKjTt4GdqAKN80mQOVHVyD5ZORxkA3
kJ6m4NdBqZY+Vo7fG3vL3jBzmaacmVk+GVlqFAaefRwRQTxXll5DNhKh1UMIKT6IJ6D5f5GyxkQT
mSgJ1mz42lCwSLHvRN/oz6zYwNQmhh3nfuRs5vxc0LosMHCYps9drnyISPn59OaKvwYwzDKn/xlZ
3CbgYnUdkI/0uSgek/jnQG6LrS7Q2gGHDZRUQBAI4bQluL1KwaiclArbgTTLaj8KfttEdzkyoNb+
bjtfGv2o6YEudtfP9cqDiecSgRj6NAijl8QFDVNxzUcQiyPHIeONY97U/bfKVUEMHHE9bSRYK2EK
rM0B+6ztA8Wv891CxbbOUgcLCZ79o5F/NeUnF9PJqvtp5Z9TeZvzfzkeJwYXOzeMrEMzXqbPIAXf
KfWtrm9yKE9eX8O1M4gqqoWO8RwI2As/mLhqbnt2ybM1fO7EF634xZqNJuGWiYX7sWsMhYKDMXme
6l3kGmBQv2nifwhnZqoSJHAzlRharOe7Q+3RyJD9lM85q/fGqAeK3ZWk2VitFfcG1waSMtBfzdM7
izPQaVwBrFxXkNrtAmoekybFVMVPSNNc35VVOy7YsFGrxCT0ssoktL4cihzlV9OtvGZ0PRa3QR6N
Xq19XLe0sjmYR4KDA6IQI5tLsC+1mkzyVq+eyzwJlPwWo+TZ5GRj3VYKnRBeOzHzfzi70t5IdW37
i5DMDF+BmlKVhMrQ6fQX1J3uw2wwxgz+9W/Rejo3RaFCObq6V1eK1LuM7e09rL3W7MOxgWpO0vZY
kFoHSZahOFcBtdj5sb7JR7EHba3XM90bv66tcml4donGRoHyCbjtz4XM/d56KA3No9rhP3xEA+pI
IICcorDJdXx64G1mxlYlsV1NN9x1ab+Tw2vUrDjyhTcP6pcYFEYlEJTy8zOBfFt3Bxtnr8/Hg2sW
ARqpK+HdmonZTYU31UXqwgQUkT+AwvytoUL25U+FCstUodUAwbmawJOpJkqnTth5zIp9w8sHbWRb
w1kLiv8mS7Nc4MLObN+LQkNNEC84VL7z8Q4tyd9NZ9sggSn1U26n6kGCGN7X29TejGYfeXlkO/et
Yf/RO2KeGXQd9+Ar715lnFdeplBwxzAj2/SW/UepM4ExwdEMGlJPbH5lcWiM+E8mkFtIQ3mxGDN8
rkOrhA/Ot7Tr4I1s41mSTN8pzHb3YDuNXmRFtHsnTopvhkpT3+IuJBDMEZX/UYNqvGDUt1kUeWpD
Uj9ThetTV1b7xKLNliXQB+axY+zHkkn0rs3BRw013msAsASCmhWmodPkpcpyfpAlxPSSXjW+uQak
yIFas18KYfMdJI/EW8eo8CPLEps4aVz81SWPCcYij45aY/TTUeM3l8QW+t5g2/UM9J/QSJz+b5wZ
xaZKN0l1B2aL/A7TBCbQwC6kWyqD3uUFA14MdADeYGfEMwdN2aW5RXx7bNJgpBpg5wUD/FAYa/Ju
C7H9xd5PPu/TdbRimkmXYu9Z9ofGG+gJeQQjTHV/SNy1d2chBkEu9JfCBjfzqiIU21wlLIvqs8Y1
3xrPTHnTZeYBI3XI3JO6BkdduKEo4KFBB7KmBUR27RpQhDCM6pw1dpCp6UPWruEbl02gFAqIjQ0k
9OzrlbIAz4md1+eeyW6bGpmybWnmBLf9wMILB6JwsOOAzRTVpXlhIElVRRCBkcOYt2aQ2hUURlvo
clSRckIKsWJt6USATwT4F6DxwM0+W5OBG5tC8gbWoH4ltX0O8s+WnKMy8yHYuOLilo0B340iDgbb
5oMARkp1XjRFfabsUBSvJqKQ2EXzmDUed1bH+afAZu7oUAv819q0nZ8Ou+IMMTRwYK0HYCWJpBcr
Qeu8O+wcW8+sfI9BEdutsS4unXo08oBMAT4fbHSzso6a9IAG9W51Nih4HrpDI0ovMhS/HfbpsCut
xr99WhaiFNTmXEi34KNOZOyXixwjzZbqGNEzl/FGGU8DhBG0tSb4ipE5wKyNm1YoA4wknByNODv0
inrPIvl1FCDAGP9bzJyAQWXtUIFUvTrb1XuXP3I5eAzZ0RoxoTHFVPOTgYwFsT3q5BM34eyjJXGs
4HmpzqUh7X1kQOuSobfgUwapBVMflJ00UyXQwH2LLhpLPVAylN6QWupdazXtOWvLdK+3Ij2VIIjz
RULkcQC57EaC4uOpLfXMH2rd8NORoNoOgdBAi9vCr6Cr8jq0prujaS89jTE8Aaz+Wbfpn07QbNcP
rtgoxCmDmDmx37gmC4gJVqV6RGkXxU8HbKsa9VXkYp6q9WcjakePUohj87Jb4/dc4H2awITgiwTA
H1WLub+r87iM1cKmZyD9gC0r02RXjynIu1MLuOAhGvsHNa+cDRPkPevyErzo1pkkWRFMksKeSqly
AP4nCUrqPBPDyANdxFmgYO702MXi1S6qtYLOAofH5W+eZW2qVnJTLU16BqpoR4Xy5rbJMWLqm6uk
20bvfNqMnmsMe+BxTlkEOJtci3mXnonPn21+utwo59AooWci3xXlTodk+tfvPJIS0D8i37oGAVuu
U7Y1QqNzxWhgyvu6fBLm1+fg8E9/MjL7kJUYHQdoFHou+x+ZOIDrayPYyUiqLVBMKwtawJ5cGpt9
MsctieaCyfFsjD+4cgTbj58r3+gwxUmvlftIzGrLjX86kBxjyCmLt7c/6OKOAfuNNxckj5iwuvQH
UlaOIRwL/s1+zbt3115JUJbePXQu0KnFZDP60LNHwU2KGBQp+Pdr57GTxwjcdln1DcocQ1eufMql
9wcIfdBPI3IHudXsSxpC06mR4/2xp7JtFQcDeYn7Oz5+VO2+NH+sfLiFxgImqUAjCRZUzCTOPSmT
aQ6ULjauiNrOs/pa6/wMim17/DaoZQwAKiQmJlskpcl20B0eIFTsIXU/WJiUUIq9qziqB9qDdOv0
ZXJnQQJym5tO4QP/XvhKUhuJJwirX3ht9s+qhVcuy1z7gUMr4Ylw9oIxlhxkPO0vcyzES1mk9gu1
ICKDtHo4DGpq+6nJKQNrsFMFInb7jybNWp8SFu1GK4KsettVXlNL+lJqPf86RAUxAOaeoZSCsBRV
ssujhV631WqKYGeY8jElPNJX7r5GRrWy79dHGGcXECIMtWEvwHJ4aadK8X5VVpGejeKfuCw9N/5y
Jn9pYHaGB3u0Gjem6XlM36z6n65pfLIGYFwYPJ6MgC4CU8eAYc0RFGM2JrXClAQBQIfMBA2pfM+s
+4weRPRaIi1toWTr/hDJH2H9Vtw/NN0nYps3fMUhTFHTZYAwYc4hn4PL6iCCnN2i3imobEEsdO4T
umUt8XJoUDjmT2FshH22SFhUT7dv0uROryyi64iOI4hmUbW93D9RAezNex0WyZ0j0Xfxuh5cU9+/
bAXdRoPgP5hOwiDkpRViRCRH3oEYsdcBHT+62bPd70vBVgL9ay8ERdVPdmaht6orTkcn/bhC+YHy
jK+4Z82tAstNEfD80KoV8p5r/3ppbpbEaE48aG4Mc0T/XmZhlOzG8h08s5k+rlyz60h4ml9Gvm4B
93KNm1bbJlUoHYBpjq2tyM0nEOnulWqN6/F6QTCDzjAmpoEKhxu/3Kc6M4mUeatCtIPuo7LdKU39
WwWbdA8qP8bFynFfXBWYJdFfBzj5KrGV9TCWI5SjwlLp7sw08hxKPEI+bh++60OB/BuMM5jPhoO6
utymzkDekeDyNMlwzFj/xO2mwMsgP/rIPFIpn51k7eW9vlawCQbraa8moPvswCdJ52KQoSAhKevE
k3kJoWr7t876faPna+nLtQ+GsYncEVUI0HXMbxd0osZ4bAQJ6fAtKt9LoM1uf8GlffpsYHatqlR1
apnCgDPu+kkdXQHb+JpM4LIRRJe2ATowdOsvz57mZKW0WpeEo0EDJltfKk8GD/7DStAvgFwGKrdX
uBLT1pgO/l8SJmlqeWAQtHZADWD4FkwaK4d7cVem6AvYVOjfzEdF0LPQYskcHDtSPydZ9Wyqxdor
/1dX7dJ9Y+sB+kNVCKiOq/aHTvo+B4Eo1mNlMUha4OQScmKMvyrgybBVafhxw/9gmKP2kiTdd1a1
R8fE4+jHWaze3P66S0ueMNNACsDVYxMvt5CMo92JyFTDTE/KvTOYZcBqe41vaSHXmujh4QpR6kBH
Zl57SBQzixM9JWEKrXT1mVr5LgH8V3vQ0uo0ASDMNgq6YvAr+dj1K23oJRcJSBKEjcHGAl6ZmYtE
8bmqC1XKMB8geeOhW934ppKLbwPc87bTCD2Y+titvDRL/gSkteo0L0ZAUzcrt1BUm7lQcQN7CoYH
jBvIe5Mj5q1aU9whxBcrVF1L9sD3QJA1TLjBeTkpHcHU2MSchFy1dmXr7Dk9FNY2i/ZfPzGf7cwu
/YjJN7Ma2bSu6LvMmz3Ym7/dNrG0YQCr4mobEwvCPLZjeWRJVx0loJbVzkyye5NEYGXuhvtCM4+Y
vs5X3urFb/fJ4PT3T/W/IlGzxCEwSPl3s7sDPXxQjy+d8fVGMRwVSn1osU4g3Pk4c1qnaWzK6Uz0
tY/hyBpT4Fn+6/bXW/DKn43M2Y2A8mvsLIGRqlcHzIkbm7q0BWbS1mCUy4YmDUkbQCaA4C6/WmYN
UV5Oj5jb7rnyO2qPTf9yey0LG4PwCVQtCKPAhjw/1JUKsR1F0SSGlO4b/h10MHliAk34dNvMwkoA
0JxKfIDzTd7wciUcGhYjtwwZ6pBATMv+vh2iDWvylZh6yQzU1fCMTYPZoPe4NGMpbh4nToacoE62
StOFJUhqAdFfuaGLZuB0LNBo4bvNJwTH3kZBW/T4aJ22G5Vum9ftd9Cwr0Arlpy6ZWDIF8gHsKSg
InK5HDD05I1FY9wa1428SFNGXy/SAzLsbc711gMH4p7G6sGq5Yk21UejudwTWfx8e/MWvAV+BnYP
XxQznnNHO1jJiHJKJsMCfGR9kTwoZvlNZNabHiXIwcaVTVwA6mB4H0TkeMbBknHFsdUBnBwBZC5D
s8+0razV7Ldo3G6fousXJGzoNqMrCx+6rcX3RmBssYqMHk0ZG8NYt1e+dDsQ+aNfDocCvtfZBsQg
ISbK9EsmFtYGRDhj5GL6IvftLLxtaQF7gEXr03gboCHTaNDlXo8m2sC8MGWoWZW4T+L8LVcGqI/I
XCS7wgIuCoq11h1pDO63mAwOhGKvaTwtxCpoXSA4A3YSDMPzGT7ou9d2KVQZDjzZ6E59bvU1VafF
L/rJxPQTPj0EtM8o5TqktRFcetZwb7hK0MQ5aKrXCpkO/qVZGDhh3zGQBBjMRDR0acnNEHV1WjqG
alGjBPYjLciGqc9lHGMS+0ntzrc3cMEcNhAbhyFogudh+vvnhekcc+C0RczF+K7RGgwKd4HrvGhm
B1YT5ndaHNy2uLBbCKWBBFcnrgsEVZcW866GvoMJbkoqf+coG6T6Wt150cLE4ojoFZniHEikUlAr
OrSyQ1m8c+WPW389oprkP/7992eHoWZCtRKXgsfZ6fyebDi4YCCqW49fRowgoZ70NgGHUicEzOWX
YpHQqOGAKpS0zltSans7Ej9vb8bCk3BhYnbaslEjEHZUwIfn2u+sy7cx7Ub0ZYb9l+3AGYGaA/9F
i3FeU7Ywgk15Z+KY1ajuZsxPmpPevXzVCAiAgSa10IuG+527PWlB9gi89WrIAfdEiWpTafkuTqyV
bbl+V2AG9EsQZAVUDXjFy21xUAyuGhVjy+MA8Shla9nnUj21+U4jr7cXdO11Li3NDlrSWiSvGlhS
hmeX3ZUa5mfTc1V8vdZ2aWfmxGsrU8qqcLVQtXrf0B8FK7y6xWQKha4FxDs2X18Wwp3JvQGBdwXr
cFwAegpwZYe2HUMiJIFc1X1nq54mV8K3a0eAbsn/DM1xi9VYFw6ZDEWOthnEjwZl2NtLWToLKKdM
Y74T1+U81OkBGMI0FWZaaohFSSPPPC3rf9Vtvk27/Jcm+++37S2saMI9/IWp6Bipmb3sCgNHkFCH
IbR7+3dhlQdhr5EuXLuEiXABkTvSf7zscxORMXJV6BVKUPEvJ6GotgZdvru9jIWwAWQpSPfBODOF
vXPXVhR6VIgOiVVd34/muM3RRSHUgjr2IRb3cXVXdOWhrr7suCeKFnD2YTIHHKDO7JyjG+okg4as
geeun8juo2fGhlDjB8YWVwKjpa8IJkCMHKEMds1cAZGdUoVGCmJtd0+7P736oCTfbn/EhbOAHfqf
icl7fHq6M9CFoVjBEGa3SpD34z3n+UrHZtEESlGof6KfcEWszpRSZbmSIqTNOij6Vu2DRvoVG9N7
fxnwYFPABgT5BaQLOHSXywDYTpcDxzKU3gVtcPFYMse3yu5HgdkpENl0XsrZimOY/s2ZTVTEJ95B
NEo0aNJe2qzRKtYaU2lD6KVDnBNaIJlaebQdH1imPTgxs7xcNTyQeqy0cRc+KAZvECojo8Qk8VWz
c0iaKhFUwPUBY5hEPngRbp+KhTQEdKI6WqqYFEFQPo+GK6KgqKUkItSByRPVlnDrnij7psWcltyr
bRKAqH8XO3LrDmu93KXPCkdooWCI3G+Odx51YDxduxChtIBfmbCdBft6boNtwwJBygdmhytqc2hX
QxU8R47MSmfb4lSqwjrosRPIYuWQLPh2NLiQRYHEFw39ef4YA6balyXtwp4/TboRef0zVhD9R/E2
rd9v79qCuwBdBiqRqGdPcPGZXzeM0jJoi03TEntvDW3ll1n1G/wgK453yQ6G6ADIwYWbFDMvD36f
p2VHORehGItwiNNzxJon21nrcS3dL7D1ayaIFVWk3vPlVGmh9mkkQkLDKvvH6N5i/aCKU236TvbD
ptvbX2+6rvPrjD1CBQURPxCP84hM0RsKKLKA9HLm0QQEuh+lRElhLR5bAJlM5Nn/MzRd708u1+0n
2kM+GSofdAjeGnQ4SRntdat+ZbrwSNw+Gnm1LYHd8Y3idwZsLzbBv73chQILfgZYgCYhvQkXMJ3c
Tz+Dk9qRLYEXoRpmINv2vk8p8nviN6aFdk4btGX5Rkh+4h2FnBzh+9TRX27/iMVvjkuITA4o06vI
p+5Vt6lEhhMrDK8s9k53tm0MJ61hWf8e/avNBR0Rbgdo86/ikQ5kdIMS4WqYvY2hS3qsxuGlhkAn
z8EcQUYrKDMjSOmb08a/BpCqVWZpI5akfkOcD0wUBFo1PAgnfrDVfFfrxaNdqhtO1uATS1dr4gSe
WncYdZ6/Y4LGKMak+CCFta/YKQeCwsnXCsUL7wdoDVBeMnHU8ShPP+LTzksQgEYmzcewylOfIWBH
C+H2vi5c3Ul9Hg8IBlYmEvNLC5gXj2vC+gGzkrpvA1I7snM7fujmS0J+RePRYc+3DS4u6ZPB2Vsc
15ULuQqEtEw5KVzznDXtowU/jigJw67AoiHwm1MAx1rrVDYjXag32XdFuttWtiCdA+Y/rziGls1k
JdlduBqfDf4Nfj9tkmGkeZs2ageNGAyYD1vAP0GV8ky+Pvs1hX//LuxvJPDJzlDlmFgpYCd33Hsy
OndNAmZtt9ne3qC15WiXJ6JRe43SXnaQMM49oT1YzQvt3gd7c9vMwv1BF9cCfmUq6AMgf2mmAucO
gLtiCA3IpHNt8ApUvPjKO7t02FD+NifhFdMC3cSlEcsY//+wUSCPef5UVV8vDmBIEz1TMAovQO+p
05qKk1R9aJmgozFSP7ZGL7efiITEh1hZzdInA6kY4hNg50BCMt3lTwegB/OiYYGPIxTyvc7BBXkC
0cPtXVlyB59MzIeB0RLF8LbT9aHk6Q7AxqEF5sJvqmNRnywrxVzZyjFYOm2fDc5Ch4YaKs8lDFrd
z7I49umpYu+FuhKHL3859AVAmIXC2lwJFbp1BpVouYcKhgdGiiZiMk21ro00Ln49tHiRYwAbejWt
UNYpBEXipg9ZQ/pj3nXs3gW9ig9KS3q0BxA1lIJ0e5uP7j7JR3PFES2tEnECRMGh1QeA5fStP50P
XgEXhBYMCdXqfYR8ruo+u2hh3j4hS7n8RFcA7oIJ/XPFuONE/RjVUqjIQ/exyTzQrVJxGouPEUJ6
lfXTcKhnp2tF3oW0EXcMZUnE5guMwswwBuHoABwJ9R1MP5saqqu1dnRpEDWqPwEyby9z6Vti7J6A
wwj/e5W5VXoyWoUmSdgCAOrDkRQPg2V0j7JWlJUv+jdPmoU8ExIEIy6AZwM8OP2Wz/umoMtEBpRg
nG7ccv6YkjNS/W0F7mQTXKiq9DEC4+k99xqM3Chka5M7SwFr2YaCpcdQf9U9NLc/iECbPz8wtiYx
qS6da0wY4XtMAqFXOaZTuyNtdGAKpLGLWtuvIvVRByEY4mGg409GurN4gK4qALo/TeOQs3MeFb4x
wKPrZ6igWSwJ6mKN0X1ButYFBx6uMzLgBcpfbtModwpCpvDcKE9u6niYjidKD9HBXwrNzhjEYxjf
K+3TAOqS6pdMSnRzOq+WzS7S3TsBjjSliTdO9tiL7Oxw1Y95v+J7lrcXn28qIGNoap7s8ZxGHVWx
vQxT7k7ijfKBtE+Ssa2KqLV2kPxFG3f4pzS3Bj2V+l1Nw2QASXJBwVrYbJrC8k17AAA88qSCVWXn
L591tJ8Q/00lGTRQplf00/mLGqcH15+DbheHXuBYafEppjrbWHRcqwUvXGMkMsAYoDKAksU8lcni
TjEbji2rFV6fcl6O2yHrxjtz7LgP4iL+4uSifmoUVzncXuSi5b8Id6TbKN1OZ/zTIk0tN9UMLbGw
d7RAWARaDQ98fKBNvO0BN5XNyq2+etim4SpQPuFkYlYeh//S3igVoye5ippTZWLcVOSJh8ab8E0Z
pXsA7temdK8c1sze3PmDPYv3bt+G/UTijLE/j5LkvkBivLKwq/h6MjRV05AI4vrN8emFowFn2g8i
VFln+dyKnSMK17rnKOmr1mF8H1DitR7MwuJ0pJ4QA0IihG862zxu6QXIAmQT2jKBtjcrnmgtVV93
I/X77WOysG0TSxfkVhCWQnJ5FpY6pYXuW0phKbJ+Um49Yoj3EPXFpivEGhntwqoMwDPQIMPDjH7s
bFU0laodM5OFpXGuBKarD8R+ub2cFRPz3ASIJhtESjChKnc8jj2mPvRriLNFGyDwBF8oasZ4xi5P
eonSaZKyqA55Cv7Jziw7vM5F8VBG0v762UNtGsg2TJ7iq813p4xqJKtW1oRuV5qlV7XqAJp8pmGw
GzFj1SbF3hIyXekjXBdg/rrFaR4D5WP3SuoU1Ooi1eO6AbTkrh3DOjrW9qOtvvLq0UBtrf2ep48R
O5RrbEcGvtxFYDDZ1RAWACKG0zjPkaQo+lHRqibEpGB+yBRb+qDUUFZCneuIzlQxQPFXwxY37GoC
iNnlMPSWrMJYtC+Fqr11muqD7TqIijxAdwXEuaIOVGaOvpuQlYzj+vRof7mSUeMFOgAX7/L0qFFn
5wPpSyhUdUFOYqBeideKlYNz/SUvrMzvgaGXFXgIoEDlUvLaI6uN5Nqk/PRDLzfr0sTsGiSmhbGP
Xi1DqwTP/ZMAvz7wyTtD3Iv4R52E9pcbQtgqgBIQniIXBCHcrAzaZJVh6UpehoMaNJrtyWQtn7l2
9ZcWpq/66c0sta5Da7AsQ8g8b4cCh6JM9nVm71QrOo1j+XTbWS1sEigSpzkGdNkR8858b5IKC6JX
Yxm2FRhM9NzP1bVS6vRNZpsE6DFiHQgAYfhp/niRqHL6bBiwojw6Dm76PZblKTJFkJfkqLSYuraK
naGKu0RVNqoc/IFBEctqVyKuq2AEW/f5Z8w+rG5T7lY5KUNpdrmfpsNjXI0bXrU7G4MvQDb8SRv5
fvvrXo9K/TVq4nmzwfB0hQyuEoM7Cu9K0PpC8tIt9glPTxj62zZadgTh58bswNSajJ4K2iedSz8f
MlSSM1BYEJ80+YYBz7biexZuvwpaJtA8TUSnV7dfCJdbUiPQqx4bz2AhhuoCKC2vWFm4mrAy8f+A
hQy0grOD1dqV0o+2XYQ0PY0Opikfk+wpoWA0bnKv7Z+aL0uTT58awRE4BCec2rwhApCNIssuK8OG
PtodB6XqFlwlXprcNxOXYk2QduT72/u7+ClxbwhGfIHPm8M9FaWSXdbCHehsL4rNqILpM1rJZVZs
zBEWcVWIsrWwrgS5vgNB1jH9kco1HpAFK2jITnK5gFpM2d2l23EkCixWadMwpm8De8vL11x7/fLH
ujAx/YRPnq2d+G1JAxOJdgJd/t4wfyqZWPE217EkQJmf1jELyatOy1SMMNGwVd9aUu70EuTVyejH
+cpkw19XP3NrF5Ymf/NpOUZq6TKnJg0tKfw8/20XpVebiRclW+hmbuzil82QpFPDd3q2o1bhWeWO
9pEvq0dw/voF3nxyIqX0LOXEJKgiq3eQKPp9Z3uum+/HHMqRGvMG/qegBw1CM2n7AhaJrXQ3GKv1
XO0PdF88mr8VfMQgLUXuGDBbDWKwh0GJbOeYv0n3LQf1T549jeTXgPykrTT0NF7d5J6oay/XwlOC
q4A7OLUB0NuY7W/aDVpUlLSeugyWVm24ma1ct2UL07Sdhhj+qoVbmZBQssy8DjV1gMQVUHTu5vYZ
XXgkprT8XwuzNRDLFIOhwQJYAo9Iu7w42uF59Kx6qyj9xhW//oM9zAJDRQIJCYSuLg+RmpNCIZpW
Af1R+nVcgKY9JNa27qNAU47xl4GhYOWG6wceCNV/6ObO4iUTiYnR9lEVDlI/Gvy9KNfY1Re3CGV/
TIyBHB+ArcsFtSNpwedR4RCY343iV5WvxCsL99vEtNuUjIBH7KreqhdCQqVcwwZh5q0ST6n2rWAo
Jq1N6K/ZmW2M0SNmSSMVdnCxUlvsmDhGzoPMVvKc6UDNvAjWA8J7bAde47/SV5+8iFqmuhtXWA+o
zbd1KQNwGR467qy8xmtmZueayrp0UpBrhUq0c2pIj9GgzeR/MII1TJEknkKcgcu9n+bACDfcOnRo
E3Quxvfbdtdk6fb2nZk+/fyToSOPQUEN+magork0A1LJyDHylIWRVXu5eHQS0AzeNSPImddS+aVT
YMIK5gVRPbuanbOtSM8js2Dh6EBAWAPzI0UTI+vcA8giVuLTpZuDGRgEyiZYGq4g9qOVsc6IcxY6
7SuBfzf1//DdPhuYfsCnoyYTqM/JKGPA8CuB0x3V7N2A/g/7U68R3C/tkIkp5Ql/Og2HzA4Ci7qx
jMeEhbGOInrbk31aRAF4zVDMRv9AJi+3T8TiNtmQNUHJD/HLvNqrWElBqo4yyER9UPKhkgrZ7C81
/rht5upxwIDSJLGgqSiiAmY9u0SsBZTJBE1sKFXnZFPVg2Aaj4rnPhK7pFCOme6sRDPq3wjy4rDD
JmIyFCTAGIxuwCwuKxwxyhrrC7UMA5NqY6l+xcHcWVl2uWNdbG2UgsZ+IiJ6iEYb9EVjU705ZdQd
+6wHjY+Q7h005NKtUcYy6BC2+DTHpIjuFtkW/IgtMBwd/up2vjVQOzB48ZbHPZSNEkvB8IXTQdZU
0SHEkWnPXW3HGy55i2Hgpt9gSo/dFVYm/aFVO08Mo7pDzdA66l1fBlqaioc2K+33Aq/cJoNy6Ni2
mp/g7NX5loM5hDut1xTP1XBS+/ypqezDW7KRiXVwbOYXT8pBKfqzpWiHtNOKDWTk5aaWHVAfKqk9
G9AxX2hm6aekLjwJJxLkCX6qmxFQlWl27YuGP5F6+JN1jfCikjM/q0fiaRry6qSsuIdxLX2XYa7e
72T/qitKGyhMB97F5fWWd1JgUbHmp21j+hUx+cEAaVFOpbVNFelgoJRDbEpEvU/U+I/dFkPARlps
lKqlXl3qCpqPSeS1adRslQ507tqAP5hCyQKejJU36o3u1TWY1QYLAJ+KuH9A20Q9Vo7GFgNxEOpy
jOTQZ4g/mjgyAj3XNQ9TCxDPLdRxV/dFsyXGmHiJlmr+YCapTzoIfygsNcEPIIt9LWTk6SZWmFkI
/nKrKAKKn/zdtM3kTpQdhEKFK7bQAVQegTRDghE5EtCmNEs8JbWGHXfbZkMGqzu6PKlxuyzdyzJp
7LOx4RuUJwGQqYosDTnTP8bBJO/o0LcHlkFVKOmhozkgUVyJBK9hYrgX8JU2Kv248ldluo5B5kkb
rDy0R3Zw2qOGlkJ8SqvUB9sIqeiWN9/N5rXPTrX9rLrFSlJ25awnEKEOTAAAeFCWmPdUUNGgQ8e1
MozsUOip12F+/LazufJplxb+0n598taDU7VFq6NcEWt3Cag1WZJ4KdGDCtpaty1dxQYzSzNvzUe9
G/QUa0kUiXkOa2OYFbKTNVzV4oIwQwaycFRzr8RjCbLYXIlREMiAadCqn83wVJHfYm2edHFn0KGE
n3asCbxz+coZUcy5BGV8KOLnjD5g7Ssb85dWZuaSATtBjDOBzieA/aUFiVm4qIM6Spjw5mQOzIMU
+bnu3rlpnUzT9LJKOdeWfrSzh9regcV110bt08h2hEASDW0NxHxeaWVwPtF92bhBxsFsh8yRJtCx
rlNPjnnQg6AAbKOeM7yL8nevEq83Bl/icaN3dRdvhFN4oPeL84e4N/G8Fp4RvcRoQ0fsUUtMz+C7
FLyhtWE+qQNfuX3olGCN198ALzwiV2B85jOJdOSdGLuchgCnakfopUYYpo4Mz0rJsK0GtM/tydOB
ZPHVcfuHLIVW6q55N9IqKEzrkPbVSZCfkKPxiC3+1BiZ9cC/BQnCu7xMt1tZyAeMxvzgQJFFKRjL
oz2KSX2gkRxcJINSBjUvhwDwYSiNpDaS7rIHAsLMfkInQPFsqUD5K26AOcFcMxxxafpcFqnvuOAP
BDYkTovvckxkQDPtd4yqqh85DRgu4kcet8c0qz4w/Ey25Qh9GqnjzYvrZ40wDhJBo/PbxsUj02tv
TjV+GFpp7N3cxuxrkRSoJ3bFG4ecxb2OGY991rS7PMwmweR968YnVD5jowmcnBxceezy+Ak0v87O
7sE4QRu1CAikozeQovrOiCq9th4cr/xwqwSv3Z1e7GztMBqu7+rbLGG+BLH2aHyInNZbiLobHuH9
sIEWKvVNSr0o2sTxoadATyg25F76FJzVPYZimeJb2kfm+hkefSAxqCcHPYNCDPDkjFfqnqoFoLZ2
q/9TK03zGEvhBJGiG9+VRvlZQsfML+0cms+cAF4Ty2zn6uXvjHO8V3GkbdoG1PmjIWPMa0Hh1oi6
xqddrWwjWX10YgCSPK7cDUszDs4zBhlcizGvMcwetOdWgjEVkt6XPe83Pah4A1dtND/qQCPWFk32
KBxug6HaGIJc6ZJT2jVOoLb5dzyhuScZH1DvKCoA16PE17pMbGXUFd8xq61uaKuWDxXHkRU1+1F0
Y+TRkWaBytrxpPcA3JVR9Qvhn+qL0X6nRQzK9xhoAZO52ibTgb2wW5FstcJ8xsbhsUGD7641usy3
mTXsAc0/jyAy84u6wBS7UUEm0Byr5yi3492Qu6/wKjkiMYDPo0xTvVhQI3D6nt9JYLlD0kbOFoGB
caRGH7/rvWlvWioRVECvHIGa6f4faefV3DaytOFfhCrkcAsGBcu2TErW2jcoe72LnDN+/fdA5ztn
ySGKKHrvVMXSNGZ6pqenw/tOW5m82I8WhNvd2M0bvI31D1b53teT2K6WydGu9cf8Maoz66FOqQlR
u9rcSKWtuXVJH3Tbj/qTF6W26w3wqAYqrlSIQ+DWfVy4uQT/H2a624XRDKxZVWX3t+eE3cfU1PrQ
bSZL3cWEEHZKDZi/DdSfst93fd/BOzkRtVCH4LOEEndhXAVbW5KwY6EdbOIpj0hsSda+lizOqgLB
RgLa3qb20mCvAylzn5Ag2jT6CHUvdAx/kEgtXUeBiqqVm/pOtRI4kOuh2pmRbcAON7bqtmqCfpPn
VQzMky67mTmRNQ6GZhMZCdLDpH0IVLXeyFI4UBwIgX3j59rD4FTZRuoKZTNqqbcZfU134y7yt5bf
vWZDUWzCTvtqArnrNoozPuo2FqwazLe4UZW7IVfAq7PCvy3dr7dN17eb3mA6Ujt+zqpC2uiSH+6c
KtU/BYDKuHrm91vfpyitnJxoR+hEcQHUse/GXLK3XZWXH5M80R4qB8I7AlCcRGVIdzADKjveV60b
eEn4mOXg41U4vW7l+9NuhJHAbUvObhaXnQumEXRPafijlwzHjWMrf/SZrhtL1bi35Sq7JzjXPaSU
MeJOZZtId/yt3E3BVhpIM8R9BXaoZuS7qqite7xtc0+fzlqU+eJhyHULdhrRJzpzICJXz6/ObEzI
sURD9lwXv7Sm2dApsfOmnz7Gc5V2dsmtOZUlOAJW42NCrZ6IdvuktrI74saP0ZozsHQPnkxIeBIG
kg4TYo6Q2nizkmNtrSSQFu/Zk/Fnp+rEC5QbJeR1xvhgALgcfGd4ud35O10lIZiSZINZcZMDg2x5
m6LhFpLlbS39vC7lkmX6XPHv1W4n8yidtAVMhlaVqJL1XaxL87kHWz0qbG1nm3XnElOGo9aSU1Jg
kgH3OWYpp+VkRy/NjzJO/1QC+w8IBNY0uLhNZmgiqtlA5BXbxVK9sAvLYQF879OUfim0b5W68lhY
FkEqjFc89ZRiu1iaT0HLccvAnCEZ4RWu7jSukq+1FSzuFcBteI4QeqXQ63yvNCV3gSVF2TPmdlcM
DxrG9boa1SUfnuj4/0QI57dufcJXbZg9Ewozt3Vljg92retupVI9AN1AcIfv8YrHEW2aqeg/xuaQ
3htjX2/VqApwViLbnZTguxXTNDMZNKqXdQBwcuLj1oUgSY7lEO4IeZg7q6d7YLC9cWv1sDA6Ng6x
p1jx7xzgkxkJ8ZUBisAQ6fRQkZbs689tvZYnWrIQoMGQIXxPAgsHzOriZIhp8niOjB8NV5uZP8hq
sqKYZdX/T4hYatGBb11zeZLbVmKFfBLsdD6O6nXtX5bkzIcYDg8c/pnNV+xsy+K8L8daSp9jL/8Q
pt421qfdpEWHtFS2xpDsYDV/jD3Z2qjTsAtMYkh6vrv+EYtn6eQbhE1uaW3TegUMi0n52Qwi0q2v
PVVJ14UsLqfzjrZCUJ427fOT5PmUJo5mlj0bHpExnlGaUa2IWJzHiQjBsOtJrEpxV2XPMlGhAQhl
z3rk8P5LKUIWAyyqrik6JgK37gaSzU0XOnf+sL++XItW4WQuwhZ3pqqpPTPPQFR8ix0cMP3RyV/i
YOUuXBEjJsIzO8WkWBTqguT0achVd/IjV1d/DtpKTmZF/WJxHTtfKnud+VSax2qFZGelP68v2Yr6
DfV8h4UeNX11wVwqpdh1scFDMaTJzl7BiVoWA0k6FbEkNcWuzRQxM1xyRnfCx2nyoVV+Ad3i+lSW
1fKPjHk1T652M+4bzZvK7LlTTTdqPkqStfGTcafjPF+XtKyXfyQJxzJsTL8YA2bjTd8iWXprJoKV
/07EPNmTyfiWU41Si4h8nHoKRopDk1sr0ZP5OFzETpx/piHEjzJldBLdRAa88q9+9axZ/W7QvwXZ
UxfqGycKNlq/0jI1D3lNpHBCpayIy54O3mcicx9Sp90avEDlwt46UvrqmT6pVMV7uL6US/sCuD2d
PkcaSC4gSLwMjKpY5RTFyp2XJ64afnKynZ+swa0uyyF7Thc5RSpiKLZwet8xMxsXnLRE26aUk3VQ
qT8V4UrV5NL2m5Hd/itI0FupS01rFCa3gvxUWfUmG9ca75eO64kEMebrVTJ9gCoSGutPWX3Tyg9V
t7L5lnbCqQjh/lRDJS1IyXCG8n2X4naXzlNNQLaVvoH3synbX9d3weKiUR9Fdm4uNrWFAzURPu0s
klPPXfdmtCZv4RVAhKUnJc4VcAgACNArLVxxTtdIoL+l+XOmAPRm3HXBj6CLt63zM4OT5/pkFhcP
UK05+gswkZgAJK7KAz4302dFy7ee5hPmec6yn0QmN1J/v4o+srgd4DemIpl8OmgC58ZIbyEiDQ0n
fc7D0c39gyxlbr7GH7ImRNjVamg7EkgQlM2N1WvX1Z+S0dgoyprzuGT0eDeAGq/TEnqBK+qpORRW
Wpo9J2O0j0lp5b8oDaZCL3cDJ93URrYbY2/FY100DSdChc0Hym9VqXOU2nSegzHdjv62AHDJ0Nb6
MxYXEYximudprLxAR6gcp/O6eWM0yiejJphxF7Yr1mdxLiDrkDlxAJYUzdygN3lTyJQ6Z7yTPeep
Khs3TD/b9sv1Pb54YGkeoWGI9IklVnHJ/ujRyN+mz0WpPA36+CLZ44p/tbhatCJRwAH60QXcN3hK
oZ5LFMV2zk85+trDyNa8XZ/F0najcQAgc6rsQX0V/CspkBPT9rljx0Z+MOueBjCHOPLX0fg771+D
8pPRRr+x2U5FauenlaST1EQ0nT6HfvnUAfhtTjBY28pjNUSv12e3tIBcrJQFsBnAKhCucx9s1g6m
ddx6Ivpj+UOrNYKP2+tCljYC1btUn0GsyakVhNhaPZp1zhLaXv5FLswH36aJ97qMC0RuiH25srGk
9KbRuiXGLAbJGR3Cys3Hslc+q4W/Hz3/RdGyuyT+kfpAzUfPiTO//pVHSfpqaN9IyUM1As7myofM
G+LUQ5o/hLpFQjTQSQDsOS/5ieOXhKQ9BstuP3ql8yWVnR9N5rVErslptXF0B1rdw6Dr92nk31ml
/FML6C0zJrNdcabFffv+GRTMaNyL8FCLtfJ27ZSELPkMxe/2dMXcdbUebJuxfx0K8mN6TPTMBhDU
1SZ7rTjw/V1zvga07Osg4gOF6MxEO+dr4AMYBptrW32cKL+6AwUtfbTqDJJ0wGus0LuTTOlr4ef2
x2KsH73I+F5p3V+6X/1Shva184ngho53lO0QMjU1lT95EDHsK/LYO0ioDnSTqVswazKqKaYtDA0P
gQHvzEC+0JoeNWf6hKXYWLW3TdqQWM+Q3bVmM//RuGAKfCinPCdRYf0F4eyT0SnRFq7PaGP74X4q
jLuQepguhi2gLv29HJFfUznlcntMVSvYSJTj+kob33ZGQDah/QrCVDJCM3ikmAat2qGZvLpsjsHw
Nngbeiyvb0vhDP5n/LlvE/8GkDuxGUmKAhroS60+ptFbsI+Kr78xPAF52ExAvLvona8GOWq7XqmP
+uBq5UY9/Lvh59mdnCldnTR7GhheVqVd+CC16f52ARpcOkBRzpztoj+mcWZjrU7b42RH7rNHCv36
+MKd+778mECSxFR7XHYRyyPkB3CntkcwNVyoRJxxo6puHbYrchbUTMgWTAtgJihtdQRTK0UDwBxp
Mx5N/xdpvuzHzdOgwobaODIuMtCdws1UReYIAos1HOVk2/X7KX1oprtOWpnEwmLNtd/4JrAwQ0sh
n2s712Ww25twPLbpXT6RUSL//BitePuLK3UiRDBRcqx3Si9H47HkLnrNp7VwsHCzzho/m4R6Pomw
86LY8LPxGNUPvb+hK4ak+29o42QKgjbGwm+MTkuZQvTnbL+eJINs442BjIuJCGcvGqRxKk20EdT3
A5mveuWiWtO2cF/qzaD49G2xUPRt8RjqPk7Ok7MGWLOsbnbt7McBdi9IyUmBjnKQj0fK7Mi5qmul
xGvjz7M8sVA0LikhpVzjUZngPbuPkhX7vbyd/vl+4QXnJXaqWUo1HknYesqePG1R7K9vp0URcGBR
RA4kFrXX51PQbD9NqP4cjoDgaMWOFL2p7K6LWFylExHCKpVaNaQ1Bb3HtPoEeu1UHv7d+MIqBZUW
G0HPFJx2Y3VbzsPt489QEBZF6c7M13u+REpdUOvZN/JR6T/UsrSpwV++LkEIDLyftpm9yLEBLyHH
JyihMQyyzUGkHJ1612f3dvSo+o+Jvne8neqtyFrSBvCP3HvgwoFwKchKw36EpNtXj60u0y2wM6to
e302S2f7VIKgbzB6Oo9CX/XYU7bwKdoPcNWtqGT+yBNX833BLIBBAWQErvriSurBA5rMXFeOcrol
8ZzF95F/f30WS+sE9q08I63Rfyl69Jbn6cNkBNMxVyU3jTMXEJXfkMB2eucUomn84tqWimAiu3sE
vcANmsj9dfv4PO9mDAZuVEKp5/uW9hMeTE0xHqng9TSqln/jXJ+OL+ykJhmnqHRwOzT/rpGpHl7Z
RwsaADpRhiGCxwR1gML6REk9tYbSdsee6ufUDaaV71/YRIBTyFwMpGRmnMTz9ZG1kQ5zvRyOYbqF
6rfWD4p2vK6CNRHCUaiqkMqtFhHwdIZAligk6VbO85oIwfpRVg+p24QITdqP4YehdpViRcSSIuai
GyLkGA7eEecLFaRTPjpIOep3kUxN1u3nAN/yf8OL2edAtbJC1hi+/2rrn5r49kv0bHjB59PNJh28
luGNZhdJHzJrk/UrtmLB4p2JUM8XSM79TpY9dOB/rRp3yskjUFb1G8fhdJm0cyETXJUU0FfDsbUo
74XHPfrr+mZdUbOIKRQqQd1Z83nQh+/SzyT7+zeGtxRsNwGCmTn9/PsD2IztOh/6I2HopK3diPKy
fydhnuCJO6bq4EXUGRLCYqM+aPHud4afr2jQbOan1vnw6aiCSBfU/bGYyo0cppu19+h8VIVbbW4H
+K8ASzhnpZ10tk5jzNG2PiXQ0GjdFqwDKuzc3F6hOFvQNb4esO6wisx8pMKhCAkUOYOsFMdMdcdf
+YrZWxtdUIRRDYDyDIxetJsWv/U3LMbZ18828UTRUk0l6lQyfjltmpQy2JWNtGBToSSCmgerhLZF
H8kL0q7pFA8WQftbWD6p4HbGP2/eTIgAi5hsGswEItVXQgQWNt+kOCZP0kT1y+029Wx4Qb+yFWkh
denFUR7drvuja9deuksq5ggQ4+c+mOmUzlXQ9rKiS5KWH0f9k1M/e5S/X1+ghcNAXw7pCuLT4AqL
TYC0CGidkajVMczzD0MY7ZuodmOjcP3a3qnFGuTbggkHrJCjZ4H/wHkQrlEeWnSbBkN17OwD7Qgb
2Da2rXy0bquomB1XEHPw+GagsRm87XzZklAq/AKm6mP4t0+T2Z/aml4Wlo3kIu3zM6oTqT9BL2lv
A/lcpuUxrsCwCPctFMvVXZ27lvl2XUELh2RGyAdsG4RB2jQFawUwiTX0nl8ejeFoE4H33Na4uy5i
YZPR8IP/R2yUnjwRPZWmTDOmYLw46vQP2HerrUsr44vQqWGjckToBj8m9kdd29bDX9e/f2FTnX6/
I5zCoANj2PR1GEmb+f2u2ts4fkq7FQdnTYpwL/lBl/d+qCGFRGjwoKtbr9l4a3hua2s1/35ic4kI
lf+ZSxEAzUAQfsVirc1COBmhZNZ6rjGLqX4Mu51UPvqSO61t2rVZCMfD87xGLmWk0FCR0ttQbK9r
fPH4/bNjxeauqi4ms0sZP4aYS35SpUMo76MIjtaVo3F9uYjuC+qg4MaLMq7APN0F2aapn+Jvzdrb
Ynm1CH0AcgogolgcoQSmU/alUxzpPwUzfzVHuLxa/xvfFCaRBVpvGpWHzvWvU/ABvM0suM/9D80a
fdKirWIa/z8R0d1xLK9q284sjp26jcG/DV26cq9rflkh/4iY53pyPqza7xKo54pjrdxBoyg7r5m3
i28k8X6/P+gbJZZJMTjUysL+BfEduCVqo486FUThl6htNys7eDbbghNKVOUfCcI8bM9Qo9THJhrV
g9Pe6zQvFS+xtC+Dna98GNfqmxe32Ik4oX5E6yqnNa2eA2O6Y+F2a5pfG1+4pYoEsPyQVPqxjO/e
mnHlFK4slujFEUyL5VFhsQJlq5tuRfL+L3iKrfzJ3/xO5O5UM5pwmyRW2JH4ZSoGjTUD9NbBl+tb
ePGU/KMLTbhIyoSmKrMdC3rT9rS/GvLnoXu4LmJFHWIuKYboM4haFiyvRvfQRcOK17g8vq5BB0WV
Nzbr/BQaQ+7A0D7fItX9GD3T2/o73//P+MIt1Slp3WY544/G3ggf0jW0u2UV/DO+cPosh0efHc/f
7+8iA9gn17dXlmhZBEhdNB/PCKDCEmWWEvQWsJzH2v/DzDeS+SGO99dXaU2EYKVG+glN+d01dFzg
dfqU+raVWSwpGlxRY4YvpXhPxOwYrDQv2mjgMMAUO9zJ1krJ65I5Px1fO99IJTAhQ2h3xdE09nMv
bLxX6e6s3q4v1KxO0dieShF0AftcECst1k+V3srxLkrJhNERuZ3WCJ9nM3pNkKARy2qNNG8QBLZ2
EG+8+JEWC3XY9vKzvQbUtrZ0wh5WBp+AZFcXRwo2xpCUz/00fIyH33hJnS6dcHFkrVxrY8IGqEG9
Avxw5IXzG1c6NVLvtSzk8MXnQU4D5KDMBrd68O9laqToF1np7Vrexv+IEGy6lI2TCjFucbTTO6X5
ZOu/Ya9OpyBs42lohjYKGN86apOrfLu+fde+Xti+Lblw4m1cGGkOnPwuW7PmS3bk9OuFXWsEZhuB
s18c/fw5jb/K4UFaA8pfm4KwWUMwJrNqZBsN497XNv3x362Q4H7QKw4Glc8WasHfaKgsqlYELB+2
/24ggvPndsovilbz5ztbVb4MOkzWexqolejrv5kGKbdzKR73xZSnSAGrxNLutRt5dN/d2n8UDYLk
+fiKGYJEU+AWqCXp1QeYS37j+zVtJqOfcT3EO2+ym77pBkwSqA90VAOfeH38RS3MHcnU1s6gMvNG
PnH+qSYDfWnEvCrpJqrcxLwDixbsoetSFo8DhghOZtJ6BN7OpYA+m4TexHGQHRxOd/LeqhurNv+j
iBMRgqJTq/MSYvjcE39Oqdv8dX0Ci4ftZHRBzd7Mbj+MxEMa/1CC+LFyFtaG187Xp5IqvVQznCfJ
uss0OtZXfI5FLZ98vmDuvEZTq9DiMGfmnb3Pv33R1h7caxoW9pFfdGlpzgEpI9mM0SfiOPmawVhe
JHgtIP0D6kx8sshjQzjaYBLEpOJ+E6+9gxenYMwhwZl0l/D5uRK0vimTuivwkD2qp/dm/QcoGbdv
I/ibiJ5TODf3bpyLyCKvyQwgwojVKvcOlBt6vbJRlyZxKkHYqLk3pYPTdulx0v728096+aDJa1QC
F4qgMJAILWiUBlXsUBOfzwIOrdKQwDt9bWJamN/srL7VKAkC5u18YpTUFIgQKcqLVzXy3Bj8Fznb
Dz3orzefOwoP6eiFrhdUUELBgsrha7G6POjzV23KHsAri1t5xRtfWCuw60gp4IuRNRFbWWzJ9oPI
C4rXTAKDjJ7NNdN6cbRpMDPp/qEMl1ZHU+yxb+Kuyan4yF8NLlD5i7tVwq83blokcODmZhyqGXib
nmtDAmVHcjwneg2Mh3Gb5w+3Dm9y7RApn8uUqAUV/JjaBJrD9Ov8daStjGZ6P1zZTZcqgKSKUntu
UZvkgpjwGfqwaKrCKl5T04WRq1zLuV1qAIxMkLcpMLA5DyJSoRRkEc0WTfsK/a1c7M3qHi4iu7p5
FtCPzjF5Tp3syGLE0cA0TZVXgnVVNcbW2SlVrW9v1cS5CEHRthxIvUJJ3YsRHNLhuAaedamH8+EF
0+RJ8Vg2YLO8FE+RnrpJvIbvviAAMjIHBhxCjEAViXYpgw1kaEr7RWnpLX72a3138wKdCRDsEsTD
bQflmv1SDyBHAdE1rDQIXW4lTtjJDISzUGkUI5oxMxjyektAy03cmHZcXNibVT1bCyqsZswdGD8F
VY9Dn4+0dKWv6l0ZDFtdvrkEyibES6YQnxIwVG7Uc6Ohjao8Vb0Tv1JO4dr3HZBJ13VxcdG9C8Cb
5OUAPIPIP2canhdrrRS/Gsln8sSR8j1sj9dFXGpjxnHmqjPNOYsnGr6sVvI0trv4NRubrQEOpr5p
ABhx1npwLvftuRzhYESKl4yOjxwPBKPiRxg5K2u1JkBQhg2XZ1GDWvdaDN5uHPSNEt4aDaBJAAIQ
rBOEeVxDwsmI/VIblc7sX6jEbfNya09rtbgX+kYCcOFsl9nI0q1zvqFS28kHO+mHF73dNv4WGLC+
uruu74tlOhch4izgDUSZGSFC2WvGZ2etnOtiOwnDC2cuajzLB/JsePGUx/Zv4JNcu3jM1/J4i5PA
9nFnyxa8G4IJSYwYhMURKeGjJCduT73S9VVamsbsKvHqxYRcFAIMIK7UoTZ1L+OXznzovFdvfGuD
m/eTSqUVjg1tfmTPxWh7OSmVHJSjejTe4LCUjRVsmstFOh9+/v3EwZx6Re+TguGBvttV8l3QlDfv
JSRQy6DJlFxRei2ogTqGss1BYDuGtdtZgMBtb9UC9TeoAOtE0OECZICyPc8vcEuOY7pryvvkQ13e
0+51XcjCMhFEnKnlKJUhkSpOopmyzMk045iHwaZSvwzl83UBl3uJr9dVog+4aNQrCaHQqbKqofQC
81gHX/pucvPvFfH2wni5LmZhHlwQcyOQTqW68g5seqJuQ5ssK08k49g5e1XaaCuzWBtemEWsOiXP
FYav5S+G3HBl3xoEAkKAVvQ5h0ab1AWZTlU6YSV7nnE0q9z9ZcXpypG+tK1U7xGVmYmF4XQV9Rw7
4FRmbWIe4+G1Cj0q35StY91+pKFTnXctfIizJs7PnJNOcSHlg3kEp9l1ANr1f92sZRp28cIJdMy4
C7OaTrQ8qhnogX1pHXVl3wZbfa1/aUHNPB9YfZkWbqrHhBsoU+VeC3pQlVPy47zud9Hu1gnQCAeU
B9kthFyQ6pitUyYDXRZHzdsCpVkmN1u9s/Ev7jcPiwfypHOUlQ/NXyCFXv/8y8OsOXMYcT7HKgxr
wvpnTl9bjal4xz4NXeibPjlD/cnqvlv6zdv1XJCwk/TKDjpTRVDk7/JHaditoUctzQSWOk1VTbA7
LurrBxpnO79M/BfdyTawBZj6qw/MZy3fbF+pEkQGnhNlghcILg11SUqkF/7LpG8y70Ogrziwlzt2
Hn9mrYU/E7hwYaGSYlDLum38F97UcXcfrVWPX45PMhEHH5JVzgO++PmJc9LIkTJHsY/NltRcs6bn
xeHtGVZirqeEevd8+MYPi7JTQ+foZ/bebJz9ikWa//8stcizhKvzf+PP2+DEYJgwjNUZnBrHcaIL
eOu1H+XbLfe5COEGNcYk1ZQYEXDaSY1bqLcGT5gC0CLElihOB55OPZ/CEMZJNYyxdLTrA+EHJwtX
ztqCDghT0m1CK/bMxyA4rZ7VWU4hGd7R/hrRqykHN7doUIOr4ABQTTwziYvxqxmuzzKsxjvWj7nu
gKp3IwswNG/nAuYZnmi5SoeyrrzaOypRfOe31mPe7Y10W6lbU23uPc1eMYNLK6ZTiwucAh3yFBqf
y2uHMqvCFHlR8kXLn8yVEMHi8A6HjqCZZl30XsFjFBIcLTz6W79lzp6aqt/QONQvM16NAteHqPE+
VOrStDPvWHWEqfelerMzo9MoLZNzmsGELh5yod6OrVk7xlGDK0fZwMpw/RpaWiCb5lLiGkDtwph1
vv5DUOV9C4TIsaq38p/yWhHK4vDmDOCiE2e/CFd2RdNaZR+bR6VrNnW+7xNrZQILZgl7R//eHMiC
+F7YQEWhhAX1ySzQNG3LoqRnZgdH0m+s0okQwTDpcprofYcQ3XTg2viShrf2aXDsTmchOMVFlNmx
7yOgHaEtAb329tf6uQDBHZPrvIzCeZkoKd86Hy0Apm9eIgrRVQ4ZcWne0sL1I0PtoQeepR21fHqA
6Ho3FSsPhwVNn0kQNK3qXevN8AhHT3oba7jX71e20sJmpVVW5/EAsSE9p4KW1TqkRUH2zGMRPOmf
9e52W2TwRqcflxJ3ojNCWjc1a2/o1Mw89tFX+7Okvd2uANIyKg/EOSknWqIgV/Ksb9EwgVbtezj+
vD78vLrC9W9Bzsrb3MJnvbh5fM1Jk6mQpKP53TS6jQLzfQHrcO6she4X1GyzgXDxHBABiYieW6RJ
rWSpjCfn2PtvpWns9KK4T/ybfT39TIhwUfuaPEX+LCQzPuf7ZA1Qc2GxZpA5HhAwYeOtzjvt5BaN
Kskxiinxjk65hSFB+mu07sK1vN+8HQWN0MlCm8mMiWQCjXQuBCz2eApbzznOiDeW89M0D17yoH2N
lJtzvUAmsqWoDIdfSgPg71ySbEJshOnFb+qg58C1VCptn9bq3fUtdnn+DAuOEHqlaATCuRFMCK2h
QaV7Y/MSmLV76GFnun18nSsOH9smxyg+ScELN6a8S5uXTPuV3hnFn7cPTw/2HEg0HWKvgg1vc98a
hsyuX5zhGSYDJf+X4wsm3CumXKtqxvftjfV6M8iPY9JpP68734/rKljX3pmGafAc/3WUHypjX998
wdF5zdLzAILSHA/2fAs5qUdS0Qqrl+7eMlNYD8bdrav/7oThi+kKIRMx/SCpo0csKy1fLBUq9J3s
3RwOOB9fcJQa2Tc9HY4/auTjj6kbZuWKgEubQXqdgD1wdywPvtL5CgVAd8hZl9Qvdf8t1rXNKMFX
Q/YhLdeioZfnDElUBFsKFbWkYAXr5FRV0BtFwznr7krHLddafNbGF85xWHdSCG1D8wJP/WC54a9b
NX3++cJOHQy7tZK+bl6kxt8Y30djrRxx4fvJsM8YZ+DazeTU55ow+7ooPVtuXtIscKsHBS6Nm2eA
hePZQ+aVrSoWtuQZ/HrTWCcvUfpHs8u6bzcPb3EMnDl2iII1Yf0n0x7NtCiiF+h4aprhV8z0/O/n
9w5gfCfDC+sf+hLuQc7wcDR9Lx+y9l9+vnDbJGmteVLP+CoF6z8KO9hfX56l7zccHAxzhvsg5HOu
3nFU1GmS4uglCXb6eKd4u2GNymFhB9kacQBuf17qutj+qXd5AhxeEL3IPWwzwUPVvVyfw6UAeE2J
fBI5JOeKr3o+h772qB6UjOyli794rt7c7GqfDz+LP/FfxjCOKMtieFhY9sYArKwCjCiMw/9uFsJG
5QDWOXG47KV0Yf2Z1hjr5o14vlHPZyFs1MmLe5xuhk/00TX0r9JubP+AMvjm00ywxwZcDmeVRlyx
g5m8PqXXYTK8VDlskwkMQLeimQHIQaCbKj7iI5c5xDwxLaNVh/bF3Ojtl0Q93qwF8D7IA4DGhs8t
vtxqCfy9LpV7MN+f8tTZBH52u55nd5vsHtwW5DKEEx1mQTWOtTO+hOGjfxc4N8dIgGk4GV5wvIJo
8AO/Y3jVfGvTF3N32/qQXFCpbKCWBIxlPG7BddETHgtpqU0vpfLwnCj3t47OyCB5vqdhSIIKL5HW
tiYwR8P+EPyR2zu/XKmoE88AV/zZ8IKxC6i1iiAN6A/aCDRN84eqb5V8H9waWRXFCPYoloNK8Q3E
dPqmgLxljXBdtHfi+IJBwnX1nTpk/MwhWzJ+qJMV/1S8FBBA4Qq7kxqcBRh6xYsDuRv67qCUL4qz
tWWOwZebNX0qQkwo+VogxRVhpIOiulW5uZFSXX2fAZYILmWQOkkrndvsyNHaMtbS7tDKd3b25Nya
X5jHJ91FkHPOJ1HTcD5+K1VK3oRBdyCSRLdX5N6+PCTy3us+QaHEMz0fX4Vs0dZAMzhEIFeHTgyh
4fX1n63M6XXABAgD8+zjaoTFTxUWqAm7Gpj0oT4YxYPkUSYLg+0Dt0EsvVwXtLBZYX2eW9Zwvy7R
eSmLSTjRkHmGpuv5W2Xlcl4bXjgLsASB0lQwfJ+8Sf13/dbK8fd1Ovl84VaOx7DL+p7xZfmbUh2i
w/XVWThpFKkQYSPSSDRJF6x1qqUakdS0PYTlXul+Qd2VwyV4XcaC1TuTIeyl3ABlHZrq9qAEWw92
62TnlLAUrzjCC4oA0YUta1IwS25MOBFR1AzOqLJE6hdL2d2MfoMewFW35zpi0mIwpJ4fiClsDHOo
1OrQ7CXvxSlW9LD09fbcOkvYn1YP0UcNVCUt9bqsDkm3MZKt0W+u62BpfMLymFMsBm6RcOmnfWfJ
ZRfXBz38EN236cO/G17YRl5UG7lWM/xovBjpW7mS7Vz4+rkxYA6vkdXB7p0v/piGUhNKcn2otK0d
7Xxr5bW/Mr4Y5SxrKQsDj/H7eKt7br9iTBcOANkQcs2Uu4N4LAaDNXtIwrSQskM83Lfxg19AGvNl
LFaci4VJzDmXGbqHt4gllutPdlb4PSwhhyJ8Uux9vFYDvWAqzsYXdFx2Ev5wzvhR+UV1PpbRJzte
Wai1KQh61krY6LUQEbJyN342q+31XXp554A6zW1GJwAm74LXBD5DNWhMbTiEuqvq3widyurOD35O
v67LuZwGcrjasBMaZMsXd9sUptAaD/0hj+7DXVzd7KTSRA6uLmX7QFjhIJ2fhlotQwj86ukwtH8H
99WttUigXFAbqWDiqMBgLwmmYuiMLpZ9pzvUoB1ob9nNefn/CKD/hrQ/XvyFpe46anGNpD/09S/V
+nUjrx6uF/U7PJ/wW0BZ4y1yvjwVSKtpKY348L63ie/oxl+xpZcHAQGsPs9AuItIwpwL6K0Yql2r
HA5GbLh+dbDlo5feWvfMLAC/nVNsgGNh8YTES0KRZGSVoXFowEEDer9ZecZe2iTAo2Z8dA7CDPYp
+F9TC/G1ZKTmwXiq5a92kexiJ98Zytv1o/COI3nu5yEHVgSCqHgZ3D3nizV5utcEZWgdquCg/EnD
taTvq7+78RcNRfd+vvJwWDh5SJu7lUgcXiYV+izg9TkirQ1oTT/kMFZen8+CACZDYJ6ApEVcW9D9
5Dt2Lg9Zc0gU0/0I8cNvjU+4imiYMmf2zperA2WkCoKmOVDTslF3YOisbN7ZOAj6mHPCRNxU2gIo
wjgXMOSyFVLL3RxMSJjL8HMTfq7zD/YrLBHxGtbr4mKdyBL2WJZKgdN6yJJy3ljhzGf9G8tF4BCw
QApxSCXNu/wkNDZUSYrLV/EM+tGYd751d7u2cScxJw51k7SdnA/v900g+VE8e65ua+3M+ma/hkfc
yfjCAuVKMBmtF7WHbPoA/WpirSS537NcorYpQSK+jWdwSX5ldFI/gYXcHhywcDN9J0f39ZeRrspG
fjOTjZM8ZMlj8bMsN8W46b1tlB6r6SMuKEXT15dSmQ/6tU8RVJXnjtOqktYeRqtwS+lTJ30fw++R
9ClOZqwPozlMwWc1fLkudsFWs9PpgaESAv/LEu5KXyu0Ko0Dzusf9XfSHyQprgtY2uPkF3l50Lgw
7/XzLdIPUVaqxVQdYLyRijvp1koO7gGoy/CsCHfhu4iFhLXihWkwWs3Byz13sLZBdWuZ3CyBVCMV
2lw0VLTPS3hyhhJqpvxOtdtDbA333yRzuN1dwRmaeakoSuVlI6yQ0g+VPuVDd4j/loK9vJZ4X1DA
7Kbw7qOWY64sO//8ami8Tit4mIVflZ/Tj1u1OyfYATDDElPSJBahxCml55PXxQcr3tf+vb92nVxu
z7PxRf6NIR1N3xjr+DDamyp/GNQ7ay3ufrk+iKBJa66zJJksPj58bbCUtBrjQ/crsveOsmLCFmdw
MrxgImv6npxk6lkhxe0yt6cL7FZ0TbpTadVBtUSMSLuKGTRd7XQ10ktmUGx9bwuqqufdx55bdDc/
A88FCSaqVY0y0wsE6coXu/hYP9y+mWDtoR6YhmSC2IJLN/RVV6pN8r6Z2ni/BqY6n6NzA8vXmxqP
Dko2CIEI56zqG6ryjCo+SNomMe6kT9oPsHOyNXyeJYVjTfGvQZUmVSF4QGaol8X/kXadPXLjyvYX
CZBExa+SOkyw3eoeh/UXweu1lakcf/07nIt7t0UJTchvZw0bGIAlpmKFU6cyzUyu0+iZtqeib2d/
fLxQmzP5VwTPTZ4USq72hpFcQ3rAbheqb8VuHxwyoe5jO7pasztJnHWaBFMwgG8xudqK0ybHrD9O
YLbqBM/w1hW8W7L3Ht13GrYum8qivZVcUXY7DA56bj1er81ZgAsAtdUIOaPD2FIFprI1SLIRpddg
doniNKND8ye9uD6WsjUL1Gwxpl5ZBwCJU7SaknZk0kt6NQmKMI/9/qwCzifjR8PdAMyWr4qNMy21
jATOvxocavNoiXr9bXw/gxCYeEQJYOd8SF7NG+RFkia/qtHPH3ry9+7VWYzOpN/tcTzXNRA7dX6N
1EtqXvenvfDNdx/PLT4ZEQGrYcpc7fmrfTCyz4+/fuNSo3YH1VNgMUbcn2ehH0CwEk5tk1z1Dlr8
TdLf9iKaoMQXErgJzEAOqE3FJGiHXDsMXx9PYGtzcXZUHSkF4Hb4FHwypbk+zlFyrZNj4CCs83j4
9fqwEjN4sAyOhRgwd8OMpqEGDaH0SH2Oyqe5eJFFxa8bBjJkAKMACwwIbZDsLU8QHp8OhefQRe23
pEPXQI9Wp7E9WsfBdJuv6Div7g/MLyVybzcZh7kdRkjsWQWJV05nE+0KReyp663RkMtGHuydlRmQ
xeW8JK0uuiiWMrxLkaMElyDyHm/OpgC0KSaoKEBjOZ4QYA4G29JAv32VyufAljyLdqfHEtYPEqYA
uDFOFuK3aH65nMJoTiq60hjZtWu9TMtcK3kt2+c5iV073j8Z1DMiwMDSY4A+c6LscJ6yVhrCa/Gx
JofSFDytG2sFmA3aBiI4gjgGby1LSZVMZS9HV9o8FW6Z7jZx4Eig8AyZSVb3xL8RVJtjRQbB/rUa
fmSoGhIo2Y1ruBiePYR3ShZcUGXUlBg+jd0gsd3EGDxD5FCsX1MLhXPA/+uIwSCUxA7DnRBkyvrA
avriJmteQUtvopGnJ+dW3W0VLOVwrqk2pmUudZBj1rehdKbhn8eHdr3V8OmQ70G3IIIIH++Z2kae
IeCdxrf2p2G8zK3AHNhYJhxURMFwVBlElTuoXWIOco8ULoLc1l+GPB2TixTVJ4NUfz2ex3rT4YLB
3EAlIE4sSPeW+xFWqTXFeRdcG+lCu2M4H439pgEcDFQZmghGw1Xl56IWxEarVim8heOh/LsQwT42
dmIxPKdnNapVhWpjeKn6av1dtoKg51o7AZ2NcKeFUgaEIPjUJK0bqtZqk93Ac0QICOm/2dnNiL1g
v/IAVBsOPEs+4G5o3Dx0ZPnMQW/zW4nOULohOebe3oGoxUAxBuwQqHMErXTugvcaiY1Os+jtE2re
nRGsSo/P0sZOLMbn7nZp95qUlQG9afNBG850EGyFaHzuTiMLOgC4j+9Xx3M6Hi2BGbIxPDJXsEII
sGFATXImAmg/aZ0rZXaTbKf4aXzdvTiL0bkbnWqNVeQGzW5AqoKottF2Pw6ohUFtBCsNU5Hm5ha/
rwasvB1ntxmoocSbREjqDUWxGJ9bfKIEbZrpUXYztUPdH+fZFbacFong7MBxloYWDYyzm4o+gZEX
WydlL+UXSvRBWcHsPzBkMMW3VHddF2VELSusUu0b1VM1HPfu8nJ8NsW7503Xx7CYxiK7BfMZzHHC
mPl6iZbjc1e4CJNq7myc0TD3SuL19sdsL18mlgjKgT0+KOoBQp87SDTQBzIB1XKFs4vQcSFqdLi+
ZhgfvjTqecAxBUNmuURmFBZ5mIfGVa0/lmdDhG5bv5ywhREMRTgU9Re4ycvhsyrrRqULpmvmRX+X
0bGn7mR7u3cZsSC8CIhe4tnkMxc5iqvtRu/la1pexvFA7N2KFLi2u/G5R7kCJaeaSRg/IteyvahE
MP5qjYDzRGWbimwuwFsKj/iIlB69cCO1u8po0Vhojl5Hjmx+Cft/Hq/TphyE7YFuBheXoXG3rSbd
KFkysEkxMElN7+WVV2qlCE23uhOYBcqeVWZfoCiTN4uDsTOrPCkQYqcnBDEj0yOilrKrMwsR4LtB
XIZxMqAefXmokt7KDGvQkOgITnl7/vJ4mTZGBygJLITgWwOyhCebtBoUMEhTPl2nZ8TIwurw/xqe
p0eV+r5vshnDD9arcuqSva8yQ0v++/V8DjqhATHqHsO30jE86NrxT76e5VJZUTj2Ybn0WVYiyWmo
07V/VYpzHwqezY3Dw9Cw/xuee5Yz1Qj6wMTwU3qw0DIp+RCLmJQ3theeDitsh3nNrvVyBoYUT3FS
VPI1bgInf55sUfZvYw4QgKpI3DR0a+HDM20xquUwRfKV6oETSsQZc7TqGUSu29Y8IAUGBvNtEQNf
zkO34U/hrsnX3PDK0bNE2fmtadyPz+TfvZ1jL9tlNGL8Rv6UxxdaHOdYkC3bFIHMPJLNBDqJz5ap
ahlWchrMiBUf4uEpJE6VC9IcmyJQnIxSJ9QZWLxjGOk00pRqnq8xPamh26fnWMQrurURoFhj5VQm
tDjPqVcHBtq8p8Z8VWrP+GcW8bhtDI9sIkG6EkhPxKS5KxEXaLQXSzUAHpU7Z56xtyQMmfLF+Jyj
U41Wi41uzGuaH9DpF31fNMH7tt4DZE8gBhEGnFbQAi5PUj1nWlv2sXYlWuTQ4KjFh8D4uVcvLWXw
p3XoqrpGvuaqxJ79Map2qz0MzxxmOGyoUOVLJC2k1otiNMnVGKXnxi2qVJBaXO8yBCACBkMDhXlw
TZZrJGlFTdvQ0K5o5uZY6rVL/mAGSIsCGIHcLqLHnOJuCnlo5W5QrqR6G6VLf3q8/lt7DOofVIQh
FMYYYpbfPzedRUIbw8fJpZqdKUejdP+xiK0lYlgn4Leg8IBzX4rIjDHJk6FWAZg8y9PLfNk7PEBo
SN1DVTDuXj70YhqzZTSIl/hyUrtOKiQGNvB5i/QbuEjux+dOaKn0cdIkGH+qfg/EPGhqe5iyJ6vt
BddtvU5LQfw6VQHRygGCCLp+92Czjmdn/1JB0VmoWGOJFN7ES+1h0II40P3KBEVc2zrynwhAio9R
24Arm+fmkaRxmlOUAfp2HbmyI4H7ZPcMMCojbUGbA4ApOJVkK0mkK70h+1WIJ9qxFcFtW18H2L93
43ObHYXtaFQjxpc6l9ielrrx18cz2DhOCwncLptxasdhCwnoXa6giWzvhD8TEeBh4yjh6YGdrcIz
UVEstrxyPZ422eoG2TfNT1n0Sf6DVWLJBoMViiGKzq0SJCZGWMWKb1rnUPXK2bHfHq/S1j7cS+BW
CeTDGppOR4rfmrFj03MTIPPz47GMrUW6l8F26s5QAvXmTPMZMlLNMScvFwHnNueA5xPIUkQKV5o7
nGCGgXpY8Wfth5a92oCy9QJDbHMKKJhgFgbeN55AIg+Hwu4jqvhl1jv92dL2GzHIc98J4MIAKpVT
PW8bxR/0r92xbQQA383vx9ugw8DA1/NBjGmY41ovbcXvo4MVenn0B+oCGdH/js8DlEM6V1OQGoof
K6ckfqr22/JYHsQJCR4IQMV5lxNOQhb2ARrs9MZnq337/PiAbqkKkP4wDkDEmoEYXh7QVqYziSoi
+5Pu5B0Ikx2wbfWi4vxNKQri5SoiC6xtBicFEXMjS2fZb6cjHS7l4BXVWdi/ZGunwS0AqLuBHMAK
M2ylXWwMkyz7dXNInxPp8Hip2FJwjzSrpgaGDylQOIfcXU7T3m4kO5H9GK01i6P8uxxPEznqylso
ik1uXGuE9SAGMT3YxDxtiFEOUR3kkez34clIPD1yd/eTZ4Qe9yLYYt5ppoxKw6BOmE2Q3ho0vRVx
Am5sOePDhGIy8Rfh6TwkWoGByCazb5mlIxWtg86Uo/KaxoJd2Vqqezns94t5DDSxU232Je0QNa6d
nwoRbTmzT/mNR4EpKEkQjIZTzRkEI6ycotXs2Q+Vp2l8RjlO/2UQ0VlvzgO5aJiXzBNaOaN1a0Rm
L8/+pJzq+lTTU7k/NMbq9cBkjZp9FG3wvpZs95KlgeTdN9wkS12AUfdbl6jFAfwXdElwVfjivaAJ
yx723+TPrQvjL/UeX8CNIwW80jv1sMVuILcPXaCmeCpk4jfGsbV+mmWEmMBRxAS9sduIeqM9EQgO
kfTm4YM9gkxzlSrET7LXvK29eoqBJPtNC9sdQoFntzUjBMrg3sH32tDttapFWTZqvpU0B01/Rqd0
EHNlu7sT4LKjRuN/cvi4YsM4g9GnW/MH66MZV063u2CNE8AZg6XUwkslECCnz8BsZIlg6zduBw6V
gkPFinNhEi5vea4HpEBnE90v2tdKPVf0VWl38jW8rxEic++OC+uUsxQxpGE0t3Kp+7HWHBRr8MY/
MHQwiX8lcA9IHlttbBiF7mfJ23gYRYwZG+8TchHAOgBczuC13PCxMkcxLRXNN9DpInjR4mfbOCbp
C1gDhA7r5n7cyeJc+qkZtR4ZKc2nnepkqmuVXmf+gSu5mBC36V1XT0nzLqR1f8n7Y71QsiC2QkUL
rBJQaSz325zKUbLLUvOl6lwm5/NjXbVhi6AmDtkOAKVA/cUHJFJiZHmuhLgQmSP9yEVI1631vx+e
22tadMYUV7Hm9xo6arlt/WppgmQBM7u5V28xA26LrTAPhj7HDEJ6QgC5oF5EzlQ6ALhROKOx34rG
xQbsDxvBfjjdXtjNUKZjqvkjo6k7xJ1A027uB+gnGSQLmQneWy3SEVhDfdZ8PTqVmWOLGIq3NgTI
Y5wosOMjx8VpDzSSqKysLFWfDMeOHknlpCLq963H4l4Et+dZNAwZciyqH6EuafZG9bmI3HR3JRk0
OUxOBvEEnGlF7TsEoWQUSqj6eu5GX3vRG761D7CgCUHq2kIlErdOwywVikYaFQ7rq1l+1EW071uv
N6xmuABAeiGwzI3f6rqR5B0+v9P/iqzPWX4MUFbVfyb2t8cXfGs3WCUMs3SY1uVcmkpFLHzuJcQn
6qfYPpTzk9Y8KSIyh61LeC+FuxYKbawkLzCd2Hbn8Ri+gLt7AGtn4JDfQfAHjyyDpCCKCodwVRYe
VkhYTVKGra8P9T80OQsB+lu7z5LMaMYEr8DmyeZzPZsLmx2uXr/GaM4s6kO3uSkAJr5TRuEScjor
7ydS9ohzYwZe+EGS3frDKAJdbN10RhPyXxncq2SCMlICkSrzx79H47FVzl3/+/HZ2lwm4F4Q0GE/
BrfrSVfFOdEDxVeli5k8o93J3vHRcAvBchjTMKVAArB8+oJG7lGVr8OQLjKn/jHIolu4ngBAuyD6
g8IF9AKtw5YCZlmFvy/Bhh5f5tJwaLsbqMhKoFDlwyDoDGHLxYwCZRprKdWhzhP5YI2pG82C52+t
SEApABAhwJCwDFfcBWEAfvC0yzW/ar05/Qul58g2y+F3Qrz9m8FSLyrKSVAbyGvEpp4itIZpNT/4
MBrPAX36k+ERHURxJrCRfDR7bNWm1xM8fHL60oMhtLn9wfiwmYHSYr2NeSB1TUGbI8XIKDSTm/Wn
VvUfj7++blgXuN6MfIlhLTkzLTKz0UrsSEc+AV7rGeRFqciY2jitjCiEeZaoaVj1YQLEpgx1TZL9
Y6DJpyLeyyAM145Zgei9ACJ25Am56wzO5VoqKDSG1kyHj101Hh4v0cb3MxI+KCQ0F0IfUe4pUjSa
FPGQEl+y/ur9rtq/wzBfTOwCQKkwCbm7BhhBzlqjEh/0weXwRdsfh0c84t/xV85pmFHTqC3iD9Hv
qXhNxsKxx9P+JYJCYhy2QNUCdLZUSLUOXhtdGYif4gDF3xtNZL+ujylCBYitwHjCJcBZXQqQ2xHc
smXS+1J2zFGqFztxKFAUWyLAaYNXE0wVZBVdafQ2RX2r1PrVfI5MP0vPRMSHvCnCRK8Z0CKjJIZH
yzVdjDbfmtb6SuZqaCmpOLolmMX6iYaOe68hBuxiDbGpo1Qdg8oc/HD8juq5MXkuZ9fanyQEKwXj
7GaEBRagKsvtUKdCj+TJGHwbXQuiMnai3VkFCGAkuQYsflia3J2zc5IgqR2OfvktCT5rIsjC2u5b
Ds+dV3RaV62+wPByCax/5JkhwHKqMxiq09ZObveeLAnQMOuNYfF/KBCWp19rEVJHsWJIYeGjD7E9
qI6WHOKQuOXeVsSwyfEWoTiG8SXDE+C2Bsgk2vWaQv3CMYBrt4XY9vXLjcFh+qPIHm0TVsynQEvS
MZkn6keo8j4Yv+3JUZWDqJPY+qowKe9ZN/RNWDX6QlYmmuMeUlIgMh1SRY7I32MLsXTAFxL4Orgi
7TMd1PbUB4kVGIgSEX3P5vigQAFsBSgrUB8s70jUkKYrkZ/0US2YuyTc/XBDS6HnNDiUWHSFt2tG
NFUhepRSXxpuZuKb9CCEoW3NgL3Z74R9rGBwOQMN/UnyDjRZfjFT52mKRIbB1h6z/lJodYdCMYWP
qKFzeWI1U9j4UeZSsz63ynSu9oNvoNTvhHA+y9ylXROPEEJlT6qc4Lr35UP7AnD2IXGB3YAZtVyj
ZiJdH7R57etOPB40yfuD4RlbBpJUMMb5XY5sUEoHdCoR5wqBG/5a/PUH47N6X1iuyCrw/J61FCRj
UmP8oPySn+Tk8/7h4QshlwBgKnIinCc0FWWVUHRY8+POm97o4OweHlFQ2GZQQ+hjwCOfNCNQ0IVO
bX35+9g8j3Q3LIlVYv47PPf1c4X1imIM3xledJnl3UYThodpBjAvCLJWXhwK4JPWBFODH37Xur8I
mP8fr87G9QL5ErJRgIIDrs3vbVJaUhVNWefLUu3IcEKzwjNFEZQNHQEhgPEgToOoE48HN2NZQsFN
3vm5XrrpIRA2PNl4N9/ZZ4FwQ8NIVPYsL1hRgJem04PWn4yXsXyOx5eJ9dET3LOttQJGAqYZqIAt
BDGXUuwW5DSJhLWa5twJ6a9G/aVKIoKRrbW6E2JxVkePuEZh9FirRv9WuR0V3OWNOTAILPMjgH4G
B+1yDiNSOHUnK40vBadEdet5/4uzGJ/Jv0sFK6Vs5YWO8VGTLNlvA3FnET3phm0Bow81WwiSAY7J
b4Ma5bYyWmnrN9jhWpk8Tf3W0OtIr2H39fHt2NgMVscACjc8P1Cs3LsgN7XSjbSs/W+K7WeTYK3W
o7PyZ4YcQiUjushz/kqH5m2tGsuaXx9Jcw7avRyczLQHbSJrugU+Jb5vizKrehnRkfhhGTp1nTi7
eSCYAGDPQAmIEqV1LliWzDHRJ4Rnwl/PffTP3rU3QDOBwW3ASdaYoayvWkVJet2fPmTNx6AUeNRr
lYHSWkRBUUcCIav+3gnVm1ijiuo3tRPpbm17QX3WO4FBv7HFYDRkADrYLnhAOcVkWSGYDYNG8k2H
1l+j4MvjNVrfZiQZ4QPJoFgF9/YKez5EVqVUpeXHffu5Aw0RrQnAktLnx2K2ZnEvhrPx4kzXptys
0N1OLRxldvpxtyeHjWCZJ/B/4TTxTek7o0UppoK91uqfKrp7CL6frfLSimewbQR/mKUNp4RTSgFJ
VIMWqu7n2c+wPZbf5OJ1VI/yfIzH37uXCvvN4DbgpQEAlBOlWGjqnlYEobKDHD7v7hSLzh64a6BM
QDmmgcYPHEp81kk097Jk+FR1kvLcijyqjZ1ejM+pJCuWk0lWYtNXbnWQOla4vxjDQHAPxgyQ2vBw
VW4CSSrlzVRWst88J/0lmHYDCJbDc9/fq+hlKKWN7KeOGTgAiu/e3cXXcxehJOgfno8YPta9JHJj
EZR0QymhQa8FrQp3FkvEnR4UIgVJkAIQJtPfhfoaRE+BdLRrwXXY2OSFFPYVd2+0PJmgQamAbCP6
r0K+pMHx8SqtZ2HClUU8EjNBbwz+unWpJGsZgG3+kAHlcqg6wJCcWeQ6s7VYXmpIQcgTTZ9ZpITX
GfGQdDN6uEy+aZ/y+ZM0fepERRPrhWKZcBAqIlQCqjfe95xTFYSESVNcP1m15kCvCIzvrfGhJ2DH
ME4/aL7lRgDKiES5HRVXPaCOpaTO/hQNokmgbgXfESxWMLgsBai1nuS5FdNrl4E65BjtPkiL4Xm7
Pg0qPK4mho/Uz4wKI3p7fJC21kdHthhBPjiI6My3/Px4rGMlsZT8CmogR+0Up9iNSEDPSkN/T2HB
AOOplNQwz+opzPNr6jTBt6LY/awhpgM8IfrboTUzHLjl988yLU1rlKurSkGg2zio7fUer9D6ZYME
Rp8LOwZPJ2+gUm1UWqVQKnBluZHsFPZLojhy/koTdFrdnY1D5B75XOQ4EG2FybScTddKdJbzubp6
jf3Rtr2ucw1HGXffCUjBdWAVPnhGeWKGHJTATTigp4GWy14w226zv6BuKYGzyUYrg1M9QkLWUXeI
ZW+oTo93Za0AIQEJDgYnhFmvsnN9p2BtMK6nhS2X1yp9zguEcM9N99yK4C7r2wFzCZv/zsSGBB2n
xsOpMcoZd+TatCVKTByUswoU+ZYEZIXeAX/vtdbLeZhREo12aFVXEn+mxWU3ByUY9sBuhIwNsuDw
Gjn1JwXFrGRxnF+n4DImLt1/uzE+Qj4mDhTMbx4PVCIbZNpZkKGjOzjFdOK00nn3RqOlO6wZFH6w
neCcdUWPZ2NqGReXdiylD0b9DMBtVgmsjo3jxCKfqCVGgSZrFrDchsBQsswaenqVnLT+9Su1f4r6
n26oEUSA0JWG4fahbLkDmyJ4POotFLmkp6/JoHvSoHkVehKMspOMTtV8e7xuGwdrIY+bURZVQV8n
kNdH08HQ2oMsSj6trQOEvXEDYWjCVF51suzlZB7TEQSOQXW0gsjRLKfSBNd8axZo7oKML0JbSNZx
1iCpukyzyq64qt+Hwd1vpSEsh5CrCZZLBnThRg9ByE1poBTXbvquqr9mET5ka4UQzkWbT1icLBy0
PFVKZppdZqmg0LyR1rHrlzjzH+/y1rllGhBIM5gB2I+lhCoFmrgGje21yA8avUjJDclMRXA5NjcB
7PfQUgitI1uzFIKa8tLK25ReK/tXfusSwUndWiWW1sft2MLKWVkESqtZz6/l/IvYn5Xqizr9frxM
WyIQy/pPQaKyKjQpkqjPpirIr1X/apmnfvTUQGDnME26tJWR/0EgC4qKYXb44mK7agmInWl2tXNf
xhSSz6VKnAl/5ODt8Ww29gOoKTSJwo6gvGWlSsYcZkKvQyWaXw2Utwr2Y3N4dKFA/RKCQoieLbc7
mOagbmPwK2ZvcecK20Nt7AVgcdCAAPYCAcsjdagWSYFcFcW1Vb0s8HTTm3ZXsqgoJgKCAFF9/AvB
reUMwtzqoxlCbsP4CREwZ1KOdX3QopMc7vYvIMBk1E0wR1i0lC3mnR1CxnLo6rorbyTP3VMZpoK7
tzpW7+O/+6ogw1vRnRuTNKmR1WJ8BcTIkwdGMK/52VQ/ouLvnaeKLRUSIHCJcRkxqeVMsjRpyUi1
+mYAgnnIRY1fV6cKJQ3o6QucAisvX9WbqJ001MQo6hutz5L8rOzNETGSXyTCAaxm/VN44HOTp0Gv
ZVF9q8nv8ECoQIFsfT2KvYEj1GGYwyFeLs48UMNKDbW+2ar3s93NroSPvx+ds9LKLjc6Myb1rcp/
uAYRuEirC8eNziyTuyOqJW3Yo2FEffueTFfp+9B92XtwgKFBgBellajlQ/ppOT5iWXbRh119U+JD
ER9EPOfrpV8Oz92wUZazhmYYvmte4/JzJmJg2RgfEFEk51A1BkOA7380zGGajnky3gZz8PSi9tSv
u9cH/fBgZqAYHsxWPLAsDJosMuJuuEW200QfImn/+MhRsv6ZeNnWxJ+GYlSThYqxW3ts7BLBY1FA
kR3uxdMGhinoUqADEKMBnpnb4DlPs0k1I/1mp9/15BajGE0+ijDN61OKmCvYY3CJN/lF9WBCoVqs
3ZorIaPXNvkhEnHZb2z1QgZnyPSt2cLHgIw4Vr14+FIRkePL7hK/VEiBa4hpMaeOd+C1ouvyWIGE
MvJy8hHa5JjRX/L0hLLNVO6fHp+sjTWDoQH+BhjGDFXLfn93s2WwyWYUPGQ3a5bPqeyBaBFt2U/7
hYCPBRydrMsv5CyFlKWmBOEwkZvZf53NQ0/OxW42bySU4RTh0Ubp9BrggqaagRnmKcEV9JTkHLbO
4yls7DuSaEgnA7CI/3gvVUecnUQNJbdcOjS6q+ymGWVZD2TRWEQCvV/5G56ncmCnjW3dWv3v4UfU
ZILv39jn+/H5lITRmOg7g1jwLSt71gxDA4+jIWIH31ikhRDOaFLqcLIiCiHoRF0ZZ0lwjLaGx7sJ
ZhyYloiXst/fnVU1aWaARw0TDsrzr9AS3IT16MDfw5EDXzC4iZB8X46OpqxEInFHbm39Ij1Z+fnx
AVprwOXw3NoUWqqpTYTh5fLVNp/6+WmYTma6G5iAesz7WXD6Kcvnocykltzo/HMe3+K/H89CtEic
HlfLpgzxOpBb2Z7zD5QIdnhzkaCPkC+A7kPAd7kHQFRQIy51fL18tFJnKh3tV2HvzbhjieCCAnuM
9vLw2TmVF5RKlJYJHrt81Bx7KhxaCS7b1ioB5IwGpIiNwiNl07w7qGAoonmc2PoNLWicGN0Ldjet
Y1O4E2AuBRhJMSclgAm3jvTOYHmB3Aqchq0pwFdHByCC1BBkLSVIVU8QIFW125cSHbuNQBTX2Bof
/ISslACR91WYGvz7aUzKzrgNRebWrWMOkmAT2Bos31HYAWinCR8UyQO0xlvOoEu1CO90a9764eMc
enb+NJzqq03334iFGM40lvIkDW0LYsrY07xwd2tKmEzI0MHbRdAEaHluH6w5mFDH3Gq3qDk0/aEV
VVq/v73LZUJcCbEx3AiQB+FULZeJWNSm1JKDm/KpMXVHpaET6D9L7bMdF65UukrnlPbe/C+Qrrh9
jN4UglU+qBV0RmGZYxncojA8BZJ09PdqKQZ4YUUeyLsA1cHdvyJv7Qawmvitm5y2PUiGIFCzPrwY
HzYmszUBCeJbLqa6EeUdSeO3BN2SwCe4/3JgfDS/APEl+5uPltld2ckZgCI3Ra0dMz8BWPgHC3Qn
gDtVTTBq5VRBQCkfmzdZ3a08YMfAP0dY9720lBte7luQEJShdENIMS0B6BTkuNbrj/GxA4AqMouS
D86kSii1xRBIt9x8ocppEFX2ro0ltGp9vxQMg7dSHarUIlCn6OmbNT9R+y0xjnTa/QgtRXBqg46V
LnctROiShwBfHu6+YujcxXxRBkHBFeAeuRCA0VSnVvqmyU/5cyGi49jYAWBcNER7UAcBp4qzZvoh
yoZ8lpI3+jNq3Xw3+R6cBTzOeH1QIwS+KG510ipX82qy0zf0f0GBRfF17/FfDs8F1dW+Nlqzx/A5
fbG6D7UpOP/rp2cxvsWZMeAktNJew/hK55ZmDtoHJy2cNK7d2MoEduXGWYVDhaAJ0pjIoPChkzEx
jCizc/pmGp+LrnfG8aTMgvmszTKG7vtXBjsNd/ZMlTdAJ5SQIR3KAWyIByVMnOCwe1MWQrgTa6GN
QJAFEFKAEmBOXma6/0ogmIuHB914kLLma4WHJjBoEGT07UszfRiTvRhCBHAxJmLBCppqrJCKadbX
Y0gj85anf7eFS3b3fsH4gLeibA57gYwTtwdZ0Weo9wuM2yh78ZOwXdXGhV4Mz61+KqGZKLpfG7c+
Ho9ZfCvSSXCINiUA3we8AJ58jbfHMjU25n4esEC16cSgydAHgYSNq4CEBh4dlEsxVgNOKSUBWp/K
lWXeQObYVwcjPQaiPoMbNwG1G7CL4aq/X7nlTShiXVOLprduAHy6WvKxkF7KsHaz3eUQKlIPiMuA
IBxdCZDdX8op8ziLidVZtzApX4LnXGjCbKiohQBOw0ZqFNVTP1q39HfdeJF91GPXzDxTVE7KLRiw
3wxRC5ca6X3ka3i2klC1+xxsXeQt1l++nQr6mn7bpTb+IwDFOkicIImyeomypmnB09+RN7kPPRNd
o3vV+/9JUJd70eQtsCMRpoDSDukU/MEEVFREwKGDKQN7hnuMIgpHq2gUDK9JpziJzvuMVbZACE4z
Elg4Wlgi/mYnSKVExqi9EfW3/SMkXx6vDr/B6J2O0DTY2GAwsZvHXTpbbrq8DovEjyKvVJza8Enq
DUQQnOGuNsrW4CmiMogFEQEk5CGXTUEaKxyqCJXPT0r9ltRfRrJznd5FsNcBK2aBPY27cqkyVLDK
rNAP6qOl3GhyebxQnP5jUzCh/EDngbpkdreXx4iic/dkz2FwqZLQUbQ3dWfP0HcBMLkBk0eSDIyI
3AQySjtJbTT7kg8H+Wj2h/3fD5sVFckAyDMG7+X3K1ZpTkqo25es//ja6/tam71/PFLfCF2xZrQr
NOooE6rIhWmjIxhehq9DLvB4No4p+PERwGVHFBeNLL8+MaSETNEQ+o3uBMlPYriq7dShwKrfloLu
4TBaEdfgvfU8BMhrHuXQD9VngraCuhvRUytynzcuA8OrIf6DDDsSx/yVI31Z9UiTXrJadyYC8MzT
TiYDth1w4IA/hlbCWeLZ+BUraOcaqdhL27pafRb2BdtYKJTTIMwKowMmPh9szeXYSqdWxlktwFc2
OLL9XIJke9gJMMI8sOvASwGhaGChLO7Qjpmlh2od2pf5Z5t+yr50/e5zCwGMT5iA8gdQAU67hrpF
az20rAsNX0Fpa+yzKt+/H7gcLBXrLoh/LY+tIjUIY2SqdTGl4/RBTwRqda2T2Eaj6h/1U4j+8FG+
ehwMfbat+dIpT4b6OhfHvToDGwCqXNbsHt0pCPe20SZsDJuO86XtPo7JUyQi8tv6/rvx+WboQ2BK
lhJjfPtTFrjjToMSq48fZC3BOM/KIHiTdTQtxKLHYL4gSOkQ+Rk5yykR0b9uzeFeCHdEGz3XBwNM
mpcUHGWSszOWtJoDtwX2HBsNGt7PF1NztQJFYH/t32Lkq1AUbKFgBBne5QmdzGoy0lKaL3nz/dKQ
H49HX6s6lE0xnBLjekW4mft6uBI2iWmnXxT7k9JcavoyxW+PRWysPyNZQIEckoeo9OOumFxKoM3R
Kv2CPmRO9hyF/zwen33iXYCVbQBKghlQCY8zVB2nrTM1nVE4EJgXlf4zt6c8nhyQbDjop+bIigfr
WBD33poPO7IWZgXlzWfJpqBtWcGCcYF+dafhOTFErY1FErgt7+ssjQYUa11CPNa55TTm2+MlW78O
qCVAcAmaAxxrq25qhWVTIDZbbEmuHwz7OGixg5SNE3Y7+b0IHiF0zsNyAbkBcKjJvuQusjGhASAd
zI5cGmq70eRIjSiAvzrBTAJKC1DYBldoldgddckKsrhSL13xov1ShxdlZ4vH9zkA+Ij/8Z4yoOhy
DpLRW+hSrmiXPHP6/Cm39ipx5ICwMqwxHGtXxUdbB0WCmxqo48WgByq9pO3t8W5vrBBGBV8j3reN
1H2XJZKWd+V0kTP0lP6gNc9StNf2xhRQd4FoOgQwjMByiYywyDRahvMFvYDPJPeQbv+DRYLlylB2
Jvq2yZwWl+PUsopAnS40B1NLGbuJtvdeM3sJyUSoEkatzScVM3ssjNok44WEuZPTwvmDcwRoEVCI
0IVoKM4TVFhtpditPqsXK2/QbeskiQjKuJgDO6gLAdwu1BrJOpANqReUCzkKOUbd01CGbpL81an7
snL/EQVcOfDMLCrAN0yUZ8QLkoySi2n8NIIf6f7dZjftv8OrXIB3TO3ZmmiG4Z1STZw52/1qA8cE
shwkr1QFDyCPmKlTVPB0xTBfFOV3mzbOXr4NtkBg0jMZ7RNKYMBWtrwRaLepgxFGni4olwtKJxVY
BRt3miUf0NuGMQCsOj3V9RgjGJfg+5tvxuAY7YnspMf6zwzuRLBX6k51a41hjH2Tz5fY9LQftXLI
63Mj4ppfPXVsmZAoU8EtAJ+d59RrlFwlzQwhZPb0yaV7w2Pv23A3PhdbCiYJPNphCQuzPPb2KVSO
Q3tWR0Hke3s3/p0F90I0rTV1tIcUgnpn4sTfiGgemxJQ5wncGrggVwjIgDagWO7M6aIXH2jvjs0l
Fj2kW1uB04rwN2Ki0LOc9khb6/9Iu7LdyHEd+kUCvC+vtmvJ0imn954Xo3u6ry3vuy1//T3Kw0xZ
ZZTgDILkJYBkiSJFkYeHlDFiwE82vd6rZICHrRVcDy9GT5zecosRwyeDHWh/xtcRxTX3Lzr+hStP
EIcJDVyhEIhA8BLx9YllHfBFLEUtLwqdaO3HD8vsWzsbY76phYGqdnAoorvATTWmYhO02aYKTlR3
JId5OexfA8JLPDUHANYNxDuDN9UhSsRC1z6lJFjyD7FzjmRqtyUM7m+APRa+GRBx650yl6hKSoOy
MJ2eku9DEyjJO9bBewGitgaBaeDi1zPEzZhETrssYR5dKuPVyRVvSn0ig/Xxa18U+dU0InlIgYqR
iGiQRqkGoP1sl29V96iaQaGhN+35vmg2rlf4mgixO0hv8RO2XlLr0MkdIrz0TPIKW1KwY90+Icpl
yYIqG5rIY2kIA6KpOwJqgiZ2isoyZg9KWC2fo+VoTg/3F7I5PpIe/BRD4UVHpK7iQh3nRg0715+Z
18jS+7Lxhe9X2iUuBz1XQ81N/Qy1sc3uNz0S1xxUi4A7MoI4wGtRKH2iFTnTlVBJMk8LFncn0pJr
OVA7nKcWyHy0LhWOb+10U1Eg3RI6H1iqe2j1JvE2N2wVZ6pFjgt+zi3T61BmSkl42GCpPJTNWV+J
e0Bt431Bb6g5So8Q1EckkaeHhHtJt0vHbm3EDsYGTrMGxkZD8cZE1kp2S95waRGfAD0u2GsFb03L
IsOOlg5KqPe+63Z+uTdKB2ngBclDjCiBB2JnLe42NsxSqS24IqClM5/SWQaf317BvxMIJ1a3FkSq
en0JjeZoTY/9n/1y4PB/tI9Fmh/R8fX3z+1k9yxSlzD9wZRHRw+jna253s7rW+t11KgioiP6Ua49
JUvqDgveFr/r0jNBgXd/Cbc7pIODALhRztYNTKegcRWI9UyVMutSqY/0iUa7JbweXnjegTPYUpcS
w5fPTuW71L//9beKgNJLXpvKMx/IXgvqbJepUSmFaV7UBh0CjzY9t7vTN2B1u5pChNbqXdSWSY0p
3OOQHffWZkHAHGiJClJ4meDSE4MEahWXegNdv6jjsT6YseRuuzVHsKO8/BxTwGCIJLJ2DLSrGqvO
RZ0/DbjQGrNDlcrZkLkFG8eIE5XAtQFQhOc/1prQpTRuiDo6F6r8NT6Vzve9cuZBIPT/5fVIPM24
Hj7O1X4kxVJcxspTzNGzO91rJTmo2yWAa4WTZQH7xa8JUZkrZhqZXuUXRv3qldHg/hL4J649mvXw
fPqrZ1eq9lMymRg+Mn8s9ED658MUvTb9Ke1P6k4gNU4Vsmg2J7NAAAferODSgAzRTp2+6i61FnTk
VFWSY3W7Vxx9zB8TKKpHDl6wGolRa13eN92l/z3m3k7KzLevh4PEdRowzpucppvlTZMuWXeZPTIx
L0X95X1Z3Hp8qLMEoQ3eXVvR8QSMADkI2dULq1q/T7zWHYIqPnRolaoc7k+1sVOYiqNR8ZevbC32
DsGbbtEN9aJbD7n1qu4EvPAR4SrxCCZS5IBQCad2cSlZGhRnXDQ051Y09HqVNSW8tbE4R29eGdxj
hNAE3Ys61ultpOsXwzwu9SNbjowed28SpoDPCh2HFRfzRQvFBuadpV/S8VQlAZOF9jeWwO9OyACm
/BZCYGZxoaHV+3xZ2gfiHmP9WZcFAW8N7RujCygJ4SshQCT4StmSxqpSYgqU6kXwx8724rvTfrXj
tDH/TCKotWaikndGyeSFuGD/8lJZEcztPiFZZ6ErMSq4gREWo2dsWRYzi7ThQtRArQOWH2dZHeCt
6uEUIuPLsYQb1QWmgeKRCfSWFyj2mPll4SOCg9YUw87CMygG2tEh+ciJuhH5FX1LRU2oMarNcImM
CrDIb4WMLP/WoONKgmeMdyOg7IDxrDXbcYiaZVmPCb5EX9TCd9gJHQ9LXy9P7bTbjUKJL6hL4IqD
7/KmpxGniiKLnWkXNKdLm1PiSi6n29PLS4iRTQDbC4j9RCtST1lR2TDql6l7TtMjMHpqd2S/9mo5
nwSHC1vGu1gJG6aRMbHKItEuiRY0ujfs13LOfwzGMVQ0gjFDZE5F26d4KaH/F6aAQ/up0AJbhkXa
UJDrKUQt72Kl6kxQLl8yJCFjn2oAJEnuJtkUwi4xwOZKt8AU+vyU/TWmD62sQdbtDLiKTDj8SEvB
sIse7TjQpSoatwqH5S8rf6iqUc5zJZtDWAW48efc1EgVluRDXp4NVGDr3+4fJ+5Srh0qHFhg9Dnh
B1xC8V4ah5HSmNpJyIqgcsKxQ6cef4CL272y+Mv9uW5vcRsZSCR4YFLgmIghImNMhs5oRxr2+sMn
M9pt1tHmnDP5AHAJKJdYI0vrQUsMM6KhCSd99l37+/2v3xDGanzBW1MqfUbIA+PHxYOSnmvlRKvd
BoovAd3WELnhxfZ8A6+8W8ckuP2oQkPFmgJWOT77+/4atiQAbBi4iAA1BKiEr/FqAi1iaombKQmj
R/Yj3+8v84K6f0fn9vF6dKWvKJDoSagTw3upG5lS39566/EFCfRLwSbVxdfTgWfjD1r1V6b8HOPL
/ht8PRFXmquFLEZZODWf6DKRv50jyX/+NzEIzmBKSpumBsYvda8ZfRnn8sZJ5X1+UDsJlxXxM0HK
alQqTeO6cUjigPxyupP0QbxxjlD8BMuBVzFXZ8EwZYXTE7q0eaia8ZdCf1ARY969RTz+jnJivLtQ
0iCcJV0nE6FGFYcRfYwf3VmiabdbBF8c+XKEqpGBREpnLWFgwlsFZXR9SMyDitYzY5eB1f6wdw3r
SYRdchK7xS2U96GbP4/ah0EStrkVAn9PvMGqgcVEinC9hj4rogrovCFUlg+q+VjuJLKF74fx4QHA
B0BIApu1Hh+w804fWjDwZvl5+ajKMqibn4/Php8Bk3GDic1zxWwsBPLDtH11/WhnkfLb13MqHUA7
bP4jPOkmy05UJVWG0Mwvyc95Jy/7zfB8dVcmImGmmg7uMoRRHqT9z6zbi+zE5iOTAmwkbgIEIATh
GiV4G/vFGsLMGL38aAKlev9wbmnA1QSuoAHOaFd2nBtDWFlBqgWaczLa0/0ptiR8PYVw/okdU2We
9SE0enrQOhLUf/7bBNpaCHAlaJI1WENv/zJ/Rfp7hkezCI5RQDZIxO2AfLAnizkPYXxWtcwbHBnZ
yuYGIeCH4BIPo4jFF9YExE0zQAWU6IU+KvW+QtW3M8pZwG00cgKaTRFE7AKT36qlO4TumYIhdVj2
h73hNWJwAIJQQAJjut5/pUm0gfWsgQ/8YKefnUYSTNw4oyAz5ylYFY42XMf1+J1Tjb019F1Yd4ea
BJV97rPD7iPEGwahzonfAzceUZI3bQmKzi40SkSwntT69/3xb9+EyJRxsDxQLjDRYifVHlHjKVb1
OjSMo2J5hfVM3ZNKJdUjWxuFCx/URg5nIBQfhTWakBZNM9VhO/h9/ZAvh2h/Zh8LAQwPVAA8sS9m
aaJUyZXFcbEQ5tWqn8mqtrc2Ck9mA0BFVC7Au1jL2m3xcI5QzxPqyU/Q+/ol3iGpGejtbhcY1Zcm
yMoQoebnVjDcWj3PzjR3XRj1xAP1uCznvqHTyFxCEmBZw6NKrJTMCsVA79yUheN3TX2iMpapzeGB
/dL4pQx6fMHkcbpMULlVLMyfE+sv2/h2/7huDg9jxKkZUXkuMmXNyK44aAoyh+Ci8wkQHJ3Mid+c
AU80PHJwN6OV+FrOSayoCGHoY2joyELUtSeLwmxNAMgaEqIgDuEl6OsJYq1OssEiA9BxLXt2q91o
JmAgQfuIXmCckUk8P3pk1qnROUO41IcyPU4kMIbjfiEAAAn4GgI83PYJK+hYETFlGcMOHdAPNf7s
Hx95LES8Tbz5cUrX42dVPuEdOsyhob1a5sedhPL82kFBJNxG3qIAeibcCmPblaxpyRjGvRX8Iu07
HEf0RwOqkvPh88zD+vOresjjZUknIE1+jtlZSyRuy4Yxxfg844cjioyicIBopM6K07ljyIZnrX3S
6WXoXvdL4GoKUQlI0rYuyzBF6aaekRSeI3kbbFhTnXNO83JtYI7FKF7FiErm3gIiLjo6xQvTXqbh
rJzvr2Jro1BRjVAnwi63ReFxZg3z3A8sHLRXtGbr6KndH9RBZhdkDMhrgKYUL821rNWWNah67lhI
6BfiD/On+yvgolxHv4Cc4OEolzf8RdhoPfw8dJNjzdoSNu2xa31whkTqcwabNHhF9jwpwf3pNkyT
AcYhhNlgn8BJKAQw9A552cKI4K+2o2+C8JjKoBobIjFg9YBpAfPGLfI1cXWk5GxYp5g4fqN9yMmL
0lb7lwF4HC+34W14bmpVJ72DeeyyEYTsP3OvGr/v3qXV8IJQ0rm0Uzun6PwCQFx3qvJ3GCgQt4DW
GnYKqBOxaKidx9mklduHwMSlR3Un1QC3f6vhuW5ePQ3tlOm0qTF8jJIO5TKaOyl7byYQjlFeW9Su
86gP6eJ47McibWGzcYoQ2caDBHFaWFixGFkx4BNPczKFVuLPjpeWT/2837V/46rH4xbJDFOMUTE0
mZtYZo1hW9NTiUTGMh2qdzzgTDweoOLAF92+HxilNjVpPIcNSmG9spQY2Q11Xg0vXHRxb+RscckU
qnFQlf571AwxKoBOOG/IDVwjHwFynLQM13RfByp+JZfQlpR5aSHoebipED1uO6kWRDnNOQRkukdT
0MJf9P2eBp6evHIeuBwerVqrwpjMUWZPyxwCJuAd8I7cPz4IN3AxAG8MZ1h8lIxObAyj1c+hNvsD
qhcTySnduEZ54SV/2tpoRGEL348X4zJ3UTRB0/xfys9u9GpZQ/KNQ4RcLrpPcGpmVCQLhwjELaMC
xPEU9vlxKU472+/AVuCdAFcMcU6OwBLd1cwlejRzd3uifxTVm839Qf/1BMIWFUPfmwAZw59/ZdpT
Mj/svQwwPArz+fuZs28K21Oq6qx3GZw9e4q8xfimmRIR32rBegLBmxxGFMBGAC+HRnucx0ObXmZN
4lDeiphPgdrLN5gJuuOstWCiSeP0rYNAavMSk4spuY43VoBYLMJIAMRz0jNhi9oWdHdm2w1hoVQH
u6AnBb8zKw67JQF0ICrA4BVDJcRiRZd1FNT3ah/2F2t2D5qy/9kDhqGrCYRt6lNNKY1cxwRg0Z2c
yEt0iaw3BAEvErRhSClA08RiWCNyuiRyU+dSWLVXFbqfK5JAzNYMAO/hrIKADllhQRY6dSeFgE+c
AzN4KnKU5C1k4wun1SZVZLpj6l4M5vd50H3bLWP4Q/9+vr4+qVSxx4n1GH6q/bkoQRi27LbYIJ+3
AdTk6AX0KOQLvHKOmrgHQyyq/i8t2g2g75g3yJqBb27R1QyCQWpbVk2NhhmS8nX5asuoQja0Df2I
eLocNyd/n68X0Gday1wzcy9LfoxTtPd7oPtvNfCG8mw8LwwGl4dwiOYkzboOIcULMPyeqVSe+3W/
mDluCEhQlTcDFzxUV69wVwyRfZn8av7cx5JX1e2tif25Gl5Q5NqcFlMbMXzJKFoDnRPzWDcPmbP/
KKHcC7Ah0JNin0RULo11PZ+MIroola/RF7P8uXuXVuMLyoBe9Yo6AERyWXTfbY76fvcRDg+v2X3D
494geYxyIc20tNHFnj+mXpG+3v/8jYO6Gl4wFWmMR045Yngg6YbBc5ZARou0oWmrGYQNytHBxVgG
zND4znDI1eP9BWwObyPBgP48PA4jvANHPKTT0u6jS2Eq3oOR7S8kQgkZGELQgAZZthtTNBsFofow
RZfAKgbfAdfM/u+/Hl+wFKxOTCVxxuiSgkcyftKXd1g6VDVw2iJwmwDvKQSqkJMh2QiGm0tJfjrJ
TxnWeusAXQ1/wyPZGV00ZTBD6vyUm79i85dGJBfyhqXgVBFgXXrDEIsr0CxSMUPFFun9wTqM53x5
Yvbv/WK4mkNcRmsksRnbXAzRj2g4xAt7hx3CfY9AKkjOUIUqxKiaKB4A78WFg0JsuPBevcg6GGxo
gomyfhDkv1EJiYnIasicuC1H6zJ8cLRP5vDj/g5tSAF8F8BEgl4L+TYxjReX6I5B+8S+jHP5mBjn
5MWtjnGxk/mcP0VQ6ojnLLfXt+9NpDqNdqgwzaCe4sMwnO6vYuO4roYXbp2ls6o0ajE8uVjuV8dz
pq/3J+ADrIOFeMkCnsVtBYhBRNhi4+potdI65KLR3ItCp7/AvZt6D9nt/ScKyUJE/vHigZ8hVqYR
a8ryzgAPBTMaL+79zJVIfGOvOF8OtxvwxADCWDsxg5vbtDIK9xLngel6JTuoTCKOjTO7moIfuitH
zy4bzaR1CU/1NbFOU3q8L4yN4REZQUwBYHQkPEU/klbLDOuOy6H/3oH2HKdVIoONLXKR8+dpbRR2
3QSoYvgwtdKXSQjKJYOc0Z2Y6BI/aWsNCI+gYAkRBjDmCfZ7nNKpnHQdGKfHxT4O5Xn/Fr01NAK6
ACgq8V3YqHM3T26RhJPzNPup9vCO4YHM4ugCDkUXvFSEp+hsDG0S2vafuU899/P98bcEgHH/GV/w
LqoSGLOmwPi1gaeOX+R+t5PomVskpDOx8XCCEQYW6dNstijx1C3RpSs138zPVSk7RVsivp5B0AIS
zWZUI7xzGYdwZIfUkdgk2fiC0evbLE1yC+Mrf4o0MMd3HKHrzxdcMKZYwFG3GL6M8EzwjXr//Q8Z
wLVDHgEBEpFVYTIBPtYXJULdzSPVSi/vHyqz92db8izn2yyYbmREwOPFaQXxWBC2qRmUMk1BhXQZ
R89YXo/+qP11/7TeCAIpbd6sAgYDUJ6bnC1x8C7s1IVc8tyvFq/O9kpCGF+w2AaDj0pNjE8+zU9V
eP/jb1SNQ6aR9AfeH+FyPKjWtlpn1CmczCAXRyWneH4wsxMKpSQXgmwSvoNXFwKh41IrjUkutfOF
ZajefynqvSaJrwPdK3F58ni/mNgxdLx5bKOFA3Caza+lKpHx5gpQYIWqRiQ8b/JeCZxVlNa3cWhk
pwj9NrRDXB/uS+LmoKItBagHwNaGGwFOmWAv4l5Xks7ozUuq6kGnHpPKt4rUV2UN+zaWglcVRyWh
3SdHeqyFkQ+GW80tKlpN51ypT1V5dGT9EjeWsppCsB01YHVFXmEKono6QM7zY4IuYr937xcSVaCd
eOPvgkzW60iXOssmiopZJ0NfpnPa+FXmufXuohhe+Mb500CwzgOHgoIUKExrs6l1Lnb1eWxPaeK7
iSSyt7Vd11MI6jEUXWWrce2gYuVblZ+bwfUU5TTpkgO2YacM4KsQxAVwAqxw4krMIU3ZEDuXxG9R
O+SCIeK+RLZOFsiYQbWFUgy83fn/r9S8iIbeAH+Kc2lyz8iCNDsrMkq4ra26nkJQEt0F46PBp+jU
1yz2bMWP0uf4+/11bG4UUkpgAgH/0o0tMfOUGUuq2JfW/EiiMH2HHFwLMDTkNaDtItCqYrpTIagV
XRI0B1L8ut4LUwKjIGKsKHPjNYI31TB2mTmt21ELNVYnBRnW9EBkRCkbkl5NIYhhbAbw9jNMMVRH
p9Q8LSZeudsDgXKjyQfgEpwWG3ix9XHK7ahS9YSmoYvU22ObShyDDSlzCloVio3afjCOrIcftZoB
iGOmYeH4VmDtdv944gf8+ehuiBKrm1dKoZLESphKwy722wRRsuPuQ7oaX1C2Wa37Ds3qaGh/S43j
TPbfp3jrmnhoAZHJfeT17mgFmEXcpaPhfGTGJ0X5uP/rgaLTUbGMQ4pJ1sNHts6UcXbT0HBfTPQp
kXl9GwcU+AWw1KAOBr6ZI3w+cYAEzFQtDYc61KPTWId02u/UwESAQR96DHYtkZbcSJLe0GosIaPf
e+OQolO98m33LvE6DOgyHDOORF/vkr3YUastXRq2xmHxJkNiiPgJX7nGyIZdDy9cCFEydv0U92nY
LZ4T/VXTY1Ifo0hiTWWzCPc0Zegx4EZNGi7k0azRTPRz1WGr/PdsFXqVYaM2ypLctiJxlahpaEeB
zg5kN83m2179O76wV32S4BFhK2moQc4Ba4N3fD5wDAbwANx1ErQZCQG1W5oR+kD+sNFbdic0+OdD
HZBqwHsdOrE+SbWWmLFbFBk49D3dfC0NyTNiw5hydxJtzxBSwmtL+P6iWpJyydwsNE6oGF8ySUnM
1hniQVbe/ATiFUtV6y5p3DnW8rA1fxqVPx1d7WjJWtOrPGwh6gMcb97dC9FQpB3Wm5RnU6Q1DLPw
2Fv7aU4DK33K40DpAgJPduoXjxG/12X1OJubB7w45nR5+k8IpwBDg5Zf04J5u+fo89TuN+Xg6wdo
FiEPzgQtyAaNhyx0Xp/yMI0B2ztS+mv32QVTKDCUEDy+VTxbLDb7xdEpDaPho/GjafaWsgBOfz28
sDtZxsopdTF8UnupQYNkHvYrHydhBtQKdxG0T9DturXopKopDZsGVpZ8VnazvWAJqDjAbQpkHaiu
hINVdnnRL72R8BqNzu9liN+N87Manv//yu+2LTbH6KCE4lgnUOFqSOTLz4egFrilUcDC002oShOG
rxJWmN2EklV0j2X9aRw0z01tb/8hAqgUm4PEHB5cwiQ2BfV232S8QPx/yRTEisSCbC0CnXp4vBXX
6U3xxATe2S5PHexReajywK0OqJR5xxKuphCknJTFkvc5pnCbQ4yWQMF7hucsZjAR3C9bS7msZpBH
t2ka5tZDZp+IZPgNE+sis/HP8IKVsGNNbVs1ga8RHyg9N/UHtwED4vEdi0DmGMXDwILclPqkMaWW
PVdpSABUirI06GUBLX5QxNMKbMM/M/B1XimDSvSyqAc00bGr2pt+tMXuyjco8/UEQvzEYi0Yt0mW
hujrUZ5HGYJi+/sBEOcsi1A6YXg37S097ggNiX22gNrbzfjGPx8IDX6pIA0kdh3ITWqQNHcBUBom
LyJeMnvJfu4YPglI31CBDuAebu61EGietx2LsUfpdFRcj5X7r7TV+HwTr4Tc0sWoWARdyL4C32vv
xq7yzwcEx3pr7HUDq+sSu6dtV6Qhy74Z/Yn177EUV+MLF84Mxz7rSY3PX/x4fMU63qFlV+ML26/N
XW05CVxuZ0L74cN77hvUz/E7E89b3Jnr3Y/jeopLB84qm84/+t0cTdj869GFzdHLph3HaIZ+fddZ
oMu6M29dBNfDC3tjMFK3ccZSFBseyy5gJQAIP+5v/5YphSeP1s+I73Bu/vX+gKG9mKYGGEA3M7z6
s/00FP7cMsmNyYOooqEDuB0WglNy3SQ2skqZ+x5kEmEUo0DZfOntc5Kdp+pj7boght9dsMzFcjWd
ENNtrXZmyDiloUq/WKmn9h/vb9qWXBAv4ZgQ0B8isrveNErayezHLgkzKxib05KeBtkVJ5lCrChS
arDM9TZPK5Y/1OprF/89u7/vr2LLenMaGtT7Arx304errElqFgzvLECK8arO2v2hYpT3/Du+YPhy
4OAj3cT4nfspjcBO/T9F+dvKJBFE2Sr4Rl6ZV+QHnLhPygxU3hf2bPb/cRHCFUdYPdpaj0XMgz9l
XhV9NNlJ6mpsaeHVVr299q4Wodp06fM0z8Ko9tkcxMk5Xo5q/I6bCPlLxNQRaeI95ddbleS2Riat
ykLdPBmXwpAMz7dCVPLr4QVTW3Ru22g2hi+qn6l5zP602SFSTzT5sffcggPqjb4WAVck0ATtS5ib
F+OC8ElWAdXiucoosVa30gBVDEoRgDxFbSU8g/U+4dTOduL0eUg1uGX0e9cfWuVxzmWsdbc6DpcD
xFwWD3TAwxQUxLDrflI40RRIpL0KNca7yUXAVHw9gaAbk8FKvSoxAZq9e1aOmvvdOGm8RE3eoQ6R
Y7TAE7cqVZ2xX5KiCJ9Y/aWdPu+WNLwypLOQDAcnl1j3SEqrNVsnycPsbL5QWbbs1nIg/4PqYjx2
UV4Jqre1mGfNLeYmpnVI0Gll/uj0+2Ml6wmEa6gaJ3uyekzgpEHXBvNwuL89G+d0tQBBEUoy28pS
Y/yy/j6bj1Pho/4tNT/tnwV4O96VE0lFBNjX20TTuQd/XNqEsOL1edQf2vic1ef7k2zJAs4Z8vq8
nP+Gmbpu1Uh1US4Ymn837ldD+3J/eP6Na9OE6sCr4QVJDBNVqlm16rDOR7/q/GIInEjWAHxrDRzm
jQoXgOKBBV5vVFE3ppnSrA6r7CnUiCQFtLWE69H5Ybi6IgpryS0zw+i9+djSGp32aq+dJECXjSUg
noGPx5OdVzMLN4RJWGTbSPGGhvJal6GMjFA2vHBDENTToncYho8g6DqU6dvGFsFbfmPJ50ApMWnc
dGXZx2BFC7O58GYd1HQXUuzXBu5YqgDy82aTYjWiQ6wyywGwDLX6eVk+knI40aE6K1MnuYS29up6
IkHedpE6BOVUQHH4NOu9cpbdchu7BdgayAmAakIoXBeEMYIVGb0EGdA02g/FPoLs0JBF4zYMFJK7
iLUiCg47LlIUVEixZ2UdkUuWfWvND2506JJTKesYs7FTuD5hwTlMBBUvwnWdpXHa6eiRFQ6WX/yY
ZV2muG0QbMdqeEGtO1PJXLcFnAaZINAuVydCvymJN9SHyL9vpTYXgupHaB9/jImxXd2uyJy3HN/U
HvXMz2uJCdkcH8JGx0ONt7oWLjx9dtTBnBBZb/9W5hOtg/2fz/HGaFKByByQQWsLFdlm1w5lD+bJ
6om1Z1n3pK2vR+obGHyUuKJXqjA8EJBqldugAB37xz+pInFet0cHxgi02ohniUkhJ671Tp0R9mZW
0I0fiCxuv6VtgDf8M76w9yV64DYgj0rQ++nzkSTfrP1BaZ4FAkUgKuMQdnWFYzqVbq3bEXYf5st7
GRIZRuDWu+fjo6QMJ4cXcArOhlIouUEbnmTvH63xg6MGuuFFbkB/7z9FmAiFwIjWwMpyQV3dc0RP
9HZusI76ORsdjw67K5khYTD54ZcHzUA4tp6gcseC1eqMoGKbHByUc6SGRI+3zB5vwwpPhptWMUcW
d6rTOT2LQ1f1dbvwRi8DOlvKrs13XDRM4LZEEAJOOIoVhYXU4FHX5qXHNOgJo5/N6Wioz3kaWgMw
KH7UvsN6XE8nHgCrSdLE7uJQz/06D8judkCQC/w/BNuBlkeGThgfbS3mKbNx4VXWj378yIzz/oOF
kAOcS3DmINQrbJelUTOtzCYJQQrvKE9s3B9sx0MCpTUqdolTUwsX6jDXdo1myzCv/XnJHuyH3d8P
bQAjC5DsINAXeTQL1QCKBhijkDjnODnJ3oob1xyuHFwOwI0iliwSUbJMrydcS3Golpe8AS3/IVYD
N/vcTKdJ1rlsw5ZgLlhxZHiBvRPJBGaNJFnimnG4oNNresyzD0p9Ni72OzyD1TyCZ0AGNTYi7kPp
7utS+3Xx675IZOsQbFVO9YoTz0Di9GBr59byu9If/7j7AU44Uzi1nP+H47aFdZglOJLQmQF8yCma
jpq1J6sx3FoI3DOOR0EFBloTrm0iOkx1ZOzyJKw8e36i7pPRBGn1TfK62DpioKwC+Bxvbs78u56l
nlxjWhRUeozWb2of4sLXs8AtPS33ZxnbwMZ9DouIZwDKaxBgETFhAyqT3KGPkcYmj+TgOBJl3LjO
bRQCwFKBfAYKKUik0fqmZZYRhzaaVSe9F2u+vh+nwh0dTqqC7ivo4iLc6LFrjXFeIPtVqZofe5mt
Su6pjT1aTSA8MVwEHc1RcWg4mYofz0E1vkMKmAE0BuBLtBVA3tcSX+o4IlVs0LBNS48opff7vgJu
rQDHFu4a0sy38NEcBtON8xJoCBp7FTvNym4SJhdxfo7Vh0PC28wKQgCA2KoIhy7q9rkDf46MCWtr
BXCVcfNxJAFCs+sdssomHmtiFshP9acpIedkP4SXIzv/nUFbz2DP9bAMNmbIK69TngbjtF8GAAbj
uQ3cDtiqhR2qwTlb6E5UgEVC8xoS5DKPcEPXcFcgaA2CuDcW1/UChnwsTTOyEY6tn6PWPRR6fHS6
/d4NKg3xpudlDWA1EBR6yWaziCInC9XiaLielDd0Q84YmtMYABKGgK8gZ33QlxEh5Tycx+Pyqo77
7dFqeD79ldfcqKiLrRSah6T7NNQeOsctu9kYeDsSzuCCVBFcNTGTms0opOsdNw9RPlx70gbtG07z
anjhmCZG37caunaHTXqmeaA4HzoU1MkekRtnCewtvIsfKmNwB/GL8GqfeKV9r/daFtZJoOQPU4sK
hnecJF6AgUckel+DD3g9hQK2cGNS7QxQcGo/x7kkIbV1kOCnoeaTk27jalgPT5x0QJARlUlNPXjz
SwZE8n193hIEB/ZxxgHgj8TKiNFwS6Ot8yKk47PBDqV5GpPvcG3eMQuuT1g9ULehCeh6GaoSLVqd
RjhNDKURXxfQhyyk8zrjy3vmwV2NfnVAUonczHnCkJOKzTx050/6/DHWPaX1tUyymg04Jq4G1MYi
mcMLJcRrostVUk1A84RDe6SNB6zEgsIo50Qz1Nh5o/aaW+f+HSFCZNSRfOHN5kDmJxwFNLwcJn2p
gEMjfnaqtMP9rds6aQimAjSO5zi6Kgkmy82NuNMsPJRBMeIV9Yem2/8i412wAfjkuR0ktNdnoK/6
OXV04Oi08qkYv9m76aZhsbAzcA5wd9/yxzgjW+LZ5SGR8WEA51R1KvaDezAF7jzYDYgdAYv1EkaS
p6ZDa8S8hgDXBtndI4Mv4d/xRax1NUejYi8FDdVu8lh0XvqP+m5qNMwBpCGv4+fBClcQg6UlObgt
IAbTpefaS5bkHXKG8gGRAU4F64Z5QtfGdDA0YFZJjwqiszFKPJCNdwUv7XbghbzVVQq2BHEvjUR9
Q8NxeS6+ol3x2HmKfmidZ8s+7tcJvMJAm432mhYc/7W8Y0T/x6kDIsdsM39GSjJqJIvZ0jpw4eMo
wa0FylRwRKZ6SNXR4LUy5UP/Uqf/cXhhr9yWpJTy4UnxF6M/I5m/vHXB4mbl2WCUoMI0rTdoUspc
H9QWOucE1PSL0U9kS7idAnvPeY8BCUQPMzEFE2uRObEBZm+JHhvyUFrePEnsOXcD1qE1TIG0NjCN
gPeATXy9ijJO63GsB7yMrKda8/sKHSNPiRWY+9F7q4nElz3TEyUBigz6bR4m52sz/75/Xjf36t+F
iPdSzFynBDkRdNs6J8A3gqBAD+5PwSV6s1cofkP9IYgDb/it5rQ3RqfMKfzC2p/cn7WsPmpzAqgE
2CHBwnoTLUqiETn0GSiGdPBJ5UWORCU29+hqfMFhI0qfMoBIaDg4fjx9RGZyf2QQlWnwBnFk8RTG
M2B9nLqkwN4xGyug1qGKghpVGvuFwGPmIBznNa1i6qimeV80YNIKP7vLl9T+en90fgOIIobtBhoG
NhZ08oI6RPZYJ3G/oD7Qq8iZTb5t+rPsCbMlZtT74h0Pfh8TrRbXm1TBlzHnck7CRv3ePw3s9/01
bA2PJCFSnnDJ4aYJaxiYMzZNhFBBVQZoVSOr6do6RADSofoTAEd4G8IlWs05aUCsBMIAcm6y1HPQ
13TazWSGoozrSbjZunq9MLulWVRgElSwOsdZ9jja2iIANAFHB7KR98BbD1/nIFfoewvtstg3eJTR
l/sSuL2mNRTJ/jO8GAzK1cQwlwTDM/rYzI+RebTN41gfdPp3SSWhxi1xIM8JMAYHdkPs66UkmgJS
sAh1RK39t2H85Q5/TFlXn6074noKQRixHi3V1LIctT4f8hzMKUd7hovmd2T3iw+RCTj40D08luAS
rNei5kRLUjMBEYV+TMdARh58K3UMDxgU2KJw2d04HHXOdMbMfHlpwbJUqf/To0/35b45AcpPefss
3kNVCALWwL+bdZYuL9XsW+7HhOwHcqHSDhkdxGN50Z1oXlnj1lblDPQCFl6PgIUvkXUDuZU1hkUn
QgS5kHoBw8JaBFoU11nFluSiTQFIijPzsIDGBt2qZWnijb3idE68ZR3QJWgMtp5IdZg+xQPTX+oc
VDNF9Tjs9sXBMAOHGABKhECgGusJtKbMspjF9kv5rJqXMpeULm19//Xwgt4VE5lppxPrpR8f8/xc
zhLH7Fav158vmln0e1HtBZ+v1cdy/E3c/3W7OwhhBk6YitgxblLQgq93KLJGAHGXzHqx7Y/ZQ9tK
dkhYAWhZEHlCPBwhNDy2UFi0Hr6p7H7RrH56Qdvz/5P2bU1y4kq3v4gIEDfxCnXrbnc12GOPZ14I
2+PhDgJx//VnqXfsswsVUQT9xdg9Dx1WokumUpkrV7rgDDuMc3Q0zH926dy7FDR+ha8hSOXBmrOU
YhC11bnFhquR2O78LeRkI0q0No1bAZJGWFPdGT2BAPVbDMiNgdzzVv8XSenu5iAdVUR8pzyfISK6
qCAeVf7x5hBR/p+PV0rybf4jBRkiBy9fvIPltGqptjSsOkiZe1dxzqPbWidra7XebdyNB/UuBakc
RDnAx4NQh7TrVkubOtOK/lryC6enBHW5/WWIY9fOXzLzPDrfpp1sjHcixXV84ywkCiuYHlX9dXrV
q+Owk7btbnjJWRiMLq0Jzforj4J2fst2GvX38RGqFfEtoAJQ47T8fAbeES3uiu7KaOvG7NDpO8Nn
/5Eg7lXhUmH3pSM8Z/YEOELWXbmbUxusYco+Y/UfASKhiqsV15+MKWqHkBfEVvtrQZ7D/ilzTm15
fnx6JXt7J0IyVl0DLFPaaf215c/9dNnJDYvhAdtDaBE3BTy3O1juWCqJVrbjeGXtc5qc6Hza+/kA
qMMIAmWPrLZuypsMzIQDDZ+u0Q+mX+jOCk7x+ejSBmAgeLZXqr07guR/PnX82pBPYfIp2fj6ewOF
MAcwUaLyDsFfSzJQ9WT2LcsHfp3jQ2J7OD/c9CL+mrb7ysrFPBDeFQBH1HzDpEu73DtNAlxJU1/D
oDVf6VZKQfzzpXFCB8/3OCzmgEIESRGmshvInNb1NVGOQ/3S9z+47ZrDce9ew+mAoqGyHG7HHS9p
Ps5DrZS5emXawfjaa7s1QSR7AT2EyYC+yU6gYnRoap8X1utEvzf0e3TY+/WgOBXcKUjrIN4uo5OK
stIG9BIyXw3F+Vurqj/jfmN97ncBBWXQAdQqgmzmLqyVEE572k3TazGDdfatL55S/cVoN9yPe4MB
KchC4hKCCFV+GNV2X7OIltNrWgeoJ9y66NYmAVQPfEtkzAGPkB7xekoKe4z08VUbv1ByKhsXJInD
fsOKGMGNFOnAKnWcTZVKxle1+jcFa1T1om7R2dz7N0sRkm6PhI5mRiAicwCNELlIZdh4192bDyEC
RTMIAb77Bcsbrs2MUGsLiLA5c63s0MU/6tbjjYty88eHd2VX8LQT4GhkPgGWEF9y4wrkVdUYHQNq
MwJDCEczOgNSyrjxwnGLsW9lUlBxeJw4AQS1WZKoTstj3QSn62scuiHCINGB9sGUvvXl6fGcVjZo
IUjyP8BKZtqtPo9Ql0ul/EYRWLyzhwLMruCJ+e9c4K4vlw1Y6R7U65hLMnlz+gerT/WWOj6eBaJe
SxEMnNYjA/D4NSuOc3+ulL/VLet+p/GagVQxKJkQ+MILVt78rjfnwaqt9G0qXuwTmzdO8crwGBlt
h1DxgiSPDCpXMjvudIXi8Z3/FVrftsjj7xZIQCYQcUTlEaiAcMsuF0id9Jx2alK9qQEfPZTgRVsU
zasSoBYIDuJVhvjjUkKTRqEea1H1No6n8p+x+23RYOdRhd8P3AdYDABIu8/TZqal4IXWKm9J/pzS
ZxJ+3UtiACdnIUIu5sjhKJtGMwhe19NQnrKtBPedBcH4wH3DTiEABVMiLVLW5MbEJxW9PqK3+emP
8EXfehffnSMhASglnFRRuy3DS1iedFmfgymb/E2ZWx4fb8HW6JKj2ejOXCkVRreq3CMpgjfdhh7c
GT58v4CyCg8K4SiZJbst9AG3N+j1teKtGp4KVGiNn9hwIFtIpbvzKgQhjC2YVeAvyLEo0Ii3xM5H
522aPZCTIJ+j7MSbvp8mAc1FGg+BYFxPS5VA59tM0dXQeWON6hJ6TLp679MIUDoDqTVU62AOaP61
lKB0uZJGvDffovrfPjpE7cGpf+/e8oUI2bSyvNVHByLMT5zmbjLupBAVqwTMAq4F1DghrC3Xj4bF
HNFOMc033EBRf2hM17T2XnICcWih1TQaN8Bfkz1zc8hIPoZoUWNSt1J7r7bROHurFfTKgRLU63DM
wWWACLOk261a6j3CjRR74SmqZySu8Xn/VsCAwzdHRFOQli13Ww1btbfDGSSl6JbVn9qtwvYV6wRk
tOAnBYYS6ied17mewknLTfutpl6PmEp7reoD2XpNrmi46L+K1tUiaHBHtWrzWEGSp6Rv3bdqZgfL
8uwaBHXlIf3Ict0IEtO9cddSZlp9NxT0bTY8RD1Gut8YLiYibUfcWLxPWoz/vZsqd4oq9/F2rx0o
oH3BNwkWPBhDSfM0A538okw0VuIHtfgcfW/LD6yQeIshtyOapMtuE687jltEs994X15mvT051uHx
HFYuDEHCDsJM4TXBqC/3gGRxQorMoW8sqk46/xFGdGOVViW8l6nivYpuI5IEh1tTpJnghAYEwFUa
dwaE+QNzuJFAlnNAysXOm2jAHAqPJ279AeMEfRZXBJzLu8afMdBnWRHO9C1Tn8b+d5NcyE4wzLuJ
FfWQsLOIm6PP+HIGltV2qWnirlOmk2r405Zn9p7uWIQ+YGAFeTKgHsDc3JE/qQzUtCTmzltZeI3m
DSCDNp7qycuMLwjN13+p1Ynpbpt4KjnOu8M6EA7pqMQkiIHhf8vZxXEYtiRVrLd4fOFf9XYfM8r7
4t0OL22/GubNnMYY3qgz92Tix97j9Z5FEgTdKjRRturNZLaTbaPdT+am5hPZWa+Fz8fwaHeFBUKX
+TvYR6rPhNTRZL3NTuumeexm/+z/fsRCAMdAt2tB5LNc/jSEBzKZKNOzQSwWukCufWCB3rsHvjdc
QOp2KYBNOeNoQB2+hflRz16znQW3YoUEmuE9KAgjKBMOACqT9Ci0Cd+64jN1y+Lz7vUBAk20iIQh
B8pUOp7DPPOuJJny1vOD/WpupfLu7R++Hi8J0fkVQXIZyIxqCzIDmaS8oXjAFd2z641U5/01BAF4
2MEyvcOlJb8GjZzqNNLQCKlnrxZFajty62m3jgHKj8Ag1gdhlbvQadqVNUfNgvI2Ttc0vdQbR/Te
scHwuH0QSUMYAlZ2eYLMSQHjQ4JmFKr2NnVe+nc3vGwysEm4jPdjBG4MgJPgPwn48lKIPmhOyhlH
w6jyXMevGnUzxz0bZuyqO3tFC1E4s7i5EdAGTEaeTzMgpR3TMcTbxZ3ba1d8331kF+NLU8ltXtiT
hfHnykVyrdjiAlg5s6idB3pIQJTuwfe8mYamj6jxZoVg635lwe7PRwQFMRqU0aNCWYbec8Mqx7HF
i4L0hevafCujuvb5gskfxNM4VbZctaaX6DzDYRLfCu62l+LXB77+ZnQh/cZtbRru6F2L0Vn9R0mu
FGTyjwXcKTRwC3DukZyHybgPNfVKFmVd3uRBDgB/OdqBOaGuc9hinbxbJYhBjgVliqK6C5wky3nE
SspVO1WqoCWfNOWT4z+exdbwknfPsqQrkzpiQe0O6cFuD4+HX1uk26+XXaa04gpBrCOgf1c18dIe
oJu96ShpgaTMcmo2eWeJGczJUeEn/f+4QJLdHlKjKUCFyoJOvShXbavNtfjnC5cPXw+8O3wLxPvg
8UkLpA5a3KNIiwWtMp+r4nkcTqz4nlafy/FikjNItc+Pd+TOiOMGRUYEJwnxLbT+keYzNnMV1t1Y
BqVzSr/gov5dbr3oVjYdjRHB6QajASMrgxh4kZUpyKzKYDIKBEkvTY4S8WJD/VYOri7iTcjVAn59
lwKbwBWjW33Mgsl04dkc7Kk6Pl6pVQmod8C7EbSviD8tNU8J6WDpcV0FZniKlN+DvYEK3BpfcshS
ZmRtOVZVYGS6S8bf2byhfGsC0AsRgDpU48CplExHh+bgVacqaWDrHuJB+ZbLvbbP4hCJjtSAQ8v3
Z5KpmlLyOQ2QlQKiQFGOtb7Xa8JpRctaUKIBrALtkNQjYVai2mjlGbTR0UEwGfXNO/kxEEcWzgby
QwISDc4vyQLWPXXmplezgJfHVL/MlouarPDn/rOE3Bq6wKPeT9jy5VkCM4ZWmlqaB8REFgqFCBta
vbbVMBO4KUQcAs02l+Ondj/mOq5oXELdp98F1/Z6lrqAuotEthCBKSzHjzU9HFTWFEERP4Vf7Gm/
KoBrTTzbsc8CcLgcvprMmWu1kgd29HXIQldnO1s4iV0GfAZsrwBgrPhKDmNqosRlGSS1Z3bfrGnv
82Q5vsxmyYpkKsIe4xvO0QGRy/79vf18ubt55GShqU4Y3n5BDK5NNyyFUCPpFhIJWZQsCQzxHXkL
n/KoiTOWB7MFnn3WPen6GzSiMZMnVdn91MJS3QqTziodctCwOlUeTNoLLV2dfHmsays3HCALYiog
0saLURrfyIrRAoNSLmxGlXG3Syu30A7V6bGYFZUTAgTfJNALdxD+1CixYlrVBOBwKcpjU33g/kGe
HMF2oMFwbOU2OYWdNtSuqjrQ2ZtquGa5sU4rmw64kCjFB5QERlC635LK0bOsJSwwyaH4/Hn81oyH
rQKstUWC1UCAGh4OwpeSYtulZtTpCBljwbwOf/e+UfA0QUElqJlQ9HhfjTNxLFyppk0wxbk3Hcbp
IxMQvZxEyQwF2Y10mFQFVsMc4yZ4zez6kOPv/lOErA1uHqjEfZ1JrlWOPRQNFgiULV0bn3Tt6bGE
FXXA6+1/EiTT3dq11lDQOgRzlLuRTQ5ILx+V/me1O4SMvRBdyQFbtQBKlyNYcTJPzTQadRD9qOOL
wz6gb3AqcXeCmQykCOI43zzobKWP1Mmy6oBX36baI/aWO7N2Vm8FSFudDhnrYh0CjOKsqedwL9YJ
3gtCQCaK8WFkkWtcfj/N2UwGZWCB3nnMdsetqoCVz1+ML6maPvIp1GKMPzWuOrja18fHaMXZWwwv
xN8sf9XNpGoUHCO7uSjUDRFv2I3JEyuE7tEApKPuCgm0pQgNPMdWQigL0uzTfOm2uLlXZ3AzvLS/
llrHpLMsDM/Bh6UeuXYcmmxD21Z34UaI9LzSrKIfUc/EgrI4UTisl8e7sDG8TIkKH2ao89RmgVV6
WbVd4b02Ph5VSI/CYJt3QeKxiSmilCkLnPZYVy7ZjZXDFmNohDHw/ARyQNripCj6oohoFRToCPUX
42624WivbTLeCRY6aSGICA6E5Rky+6zuI2usgmEo3Prchc9Rt+GsbomQzlFSVxpTWohwEsW1nqM/
UraTFVB4q0gFCIYZ/IdrU1K2RhuUUO/NMijGA2vcSHP3HyNomWhmj5I0UCosV4mHSQIijKwIQuVz
Yj6FW0TcK3cOLgEENBAfQyafSrugFwN3Em4VgTqf25y5XVy5TX7+5/Es1jYC2BaChhF4N+CSXs7C
6piqaKpSBioJlBo9R6EQW7fOlgxpJwqN9PmADktB872wr01x6Ov9Tyt0/hKeniCbRvZhOYsUXEOa
1SFENo7fhv6qbyySWGrJtQdzMmyqiPfcv6AZ+vJqypxVga4dCqSm45Man3XURmvH3buBSABmgEcW
ntFyxWxTRWWo6HYWZO2vPD3W2imzN+ayshk4S4JuX0QF7rqBRcRi0RxHeYDGqbNy0OM3dfj9eBYr
ywXYNurqROe0+zxQToqSOxnJgmn6I+0Bb3FL1M8+lrGiHXCSBF8zcsgUFBTLHeepkeVJ3CKoUZ9V
xb2OiruXWUFYEGRzEZkRfb1BsStpYDXntl7nkFEwfryqZbOx2+LcL48VkkDv/cCA/BKsLMs5mBVK
4Hv0kQ7Cc9gh9LP7GhXkmCABgREXXU4lZ6mPlTJpBz0NZoApnputeMP9QUIeF6YPoC+kfu4S7Vk/
hY4zpFlgkHNG4Q0fra1ikhURGFgwNiDcA2HSJg8j1acmdpIgISdt7sEsSA7GVufzlV1YCBG/v3HK
IhGhTNHiLyh+GBQkienupC4YrEW7K1Axwmm9I/VBQKXjSU4g4BvhX5Xky2NNWPt+eJXQBuwB3tDS
KaKkby3kBRLcQ5lnXQhSfY8FrO2CwGEJzjzst6xqlCelWSU0CfBws9WDXV0H7j0WsTqHGxHiE272
oBmbSI1qGxudXYh+Nfe7fHCURJUHYpQmiGglj5Kbeh/WRYgtKI9Fc0g3XtD3Bo8C1YfLWoR+7slF
Ip0TcKdQBXQ4F2K9EPrFAaP4+GLru99vECRuCOHeA6IhrRMQH60j7F4Q/1GBjOzn/l24HV26RXMH
PbXRIi+G4+pV5Sf49o/HXzlICBDD0xBvE9FkZLnLkWXUw9CQKFCdT6PyWiDi4GzsxLoI0cgRlRG4
3SRljqlV27luRUFinnjxPOvPSrgxi5WzCmQoAukiYgWlkG6FlsZppmc0DmifeOOfcxJvKMPqHG4E
SAqtNNNsoGtDHLD5k5Z9Shi8st3vaASTEIpBEBG5B7iXy53o1CHUVM5gM+b6OLSaW9R/PN7r1VVC
2TVAWHCb7jICs1npSloaMBrdufyStZf9wwOlIXK6Amoih4rRoK1Ny0qJgzA/N+Qy7WP8w82PfDqe
WNAwPKJxAS3XZ4ryrJgZhufOdfga1h84peD3tkW2BG6lXAKRxhVlMwj5YFGZm+mxG/1Vf8Ckir7d
qnieIIorg3EI7QYtK0keqNnFNjx7Z9uM9yUSlIui7B00j/KtAI7kEhH1vgia6TQTL6FPYMMzdlIX
/keKqNMDpRyogmR97lWjLItIzYNUP9iN1zpuWP2Y2nHjils7raiFFez08DXu+ihkcxO1VlsWgcbP
zrXNP3CcboeXNLoI7dDsRux3r1nuANxp9+djdbj3hgExQZISzXzAvHcH7GLWHLX9WJSBTs8kO2rx
iThnfSefz/tmiEbFMBjCvMoZJkPv0xjcwFil3MvNf1FL94FtEJcbOGeRJLtPYfWI+tRmlged9pRE
L+ZuGIKIPlvIvSEGDYdb0mp7jhNtLsw8SMLQm1jkDVt50LVzdCtB/P7Gj5kiXsbgD0TaxHFRodCa
++9/zAD5dLj0onxHGt8MOQUrLHJ8M33ND934gWsBGArkuVERBKy0dC2QYprnZC6QxkWVp36Ii91R
HzCQoibc1GH0gDGVXiTgGouKvML4iH+S4cz/IR+xF6JpDO5mUbAqAyitOGc0dUak3RyXxeesOsWW
y/dnEjEPhBoE9xS6GMgHCdjKQaE1knuO8j3zafUBbRYvTtg9gcaWi3XGsqWFNXEsk+6R8WIM7mAe
63l3zASTAAEY1ko0Y5N9gEivWovURR7Q8UlLLvmGF7NmkmC0QQSAlUIPFknZQsZ4lycYvi282XxK
c7cvLnP5ESmCmBdpb5wqOXylhImTZDYwAdnkVSjVn110LUZT4cfmdcUjA/MhIj8oqQd23SJLtY5G
IzELioBGrZ/n+ao412SroHfFchgqTIdgGdZQMy4tF2u7vEQr+CzIczRp76eNddoaXjIcoAxkGQkx
/JygPOS53o/DQfQQRX64HigqI+XEUtvHU14aRRq0gMlMXrlRirf2+bfDSxdoBywrHy0MHxXHPP06
2jtblYirDeAeUNpr0DcUHknLr5GKUSNJk2BG6m2+6vuXX3Ce6OJZAiyonLfqZ/SdLDsyBqQ50b+S
nR2dxddDzfCuQqBBhA6lr3eclkx13/VBU7lddTK2QFAr538xvnR6OIJgpiHGp8XPSDmM6tGO/nms
Yis7DC8eoSoUTSAmJlPJJU435MgJoB1188U8a/0fj4cXB0QKtS2Gl26erlONsLAx/JS7RXZOUZ0I
lhjTQ/eyejdkGbsB3lrRcgUxwzvSPYVmKVFZ1AVxXLqJ8Wv+9ngua0t1M768VKxUemOM8i5ofa4d
si1E99pm3w4vLdWgsyKLWny+bj4l6cs8PvN6ww9YuRuAmsTbDT1G4dPLgVXOR7W1UfUaJNpzkXi5
fqnAhbf/BQSOG5QLoD4R/t7dG9HRURmsRA7HnttuXdVustXu9X4nlhKkpQImo3JqISFmbtqCF/yw
d6cF85oIKhEQJuGiXt47SmnXlZoSHiTfQIgwVj8eD3+/0xheAA5QLyPgANLnkzpveqambUDSi5F4
qKPej6lDmAr1DnhSgSwQt5oULOnTdsLTp1Z86+z0iVuglvPxHO62QAgAI6QgQ8A7VHb4WBipaGOW
hX7+qYo8spusQBpenOQbh76uy2LqTQwPJkWEcd1U+Scy98bpJRnSGvEuMbM2TEM/7HQXLNTuQPZe
P5CAQAxKXeG2Cr6y5SwcnUeKHnWOX00/Qnos4q0yhLuTBAEiFCNC3CLrLZ2kUldGcIdVjm9or5pa
eTVeiMPuoAyEgP0dnc1RaILAhqQN+qyhs30fx8HB4L90/uvxQbqzSbh4ELoViGtRhCVn1YcktQgy
GlEwkchL4K6CxE2dXhN7qxhhZa0wARR3gXcXgCWZrwcdSQboBAQR82T216b72fYb0bE1ETqWCi8h
gmiAnPqeDaXVpzqOghx9T6wr+sBn/enxcq2JAJoVKATBQIJk5fJI6WOVWZOWYBbh0foRZifz9wcE
oNQLUQBwxt3xvRZDaZKqVhQ/1q5Z/gIjyLcUTxyYhVOALUdK4P+LkLzKmc7vBYlRUDhelT2z/urk
z1x3DTQpBL3A1otoxVRBnHgyinaOoDVdLlmp05FgQopfuFWNGvMx33tdYD4oZReqAQcKr/ilABIq
DQrnOQRU/2js17Tf1CLcLY4UHqWgvZa8TDNT81azcsU3RDMMrXLNdOPcrq0QfFiYcQFeAn/BcgK8
rWZap5iAHh9t8OLubF6FSw4LdDO+tAO8n2OUobSK70SfbO7a9dfHZ3br+2WlYKbSVmi85hfDwenB
cEn/eizgvT+6fGRvZyAd2SbkTsuFhIR6WuFqiZt+U37pgfJLe//bKwfFcJt/deZOiRvqly3qX7EF
dx8AmAi6vsFNv0MoKAn4bJOwV3BZHQEXBduUtsUDtWKJAdRFCArRD4Ri5St9jIfQysck9Ivctckx
pqeq92Z7I/yxJgUJU12UaYtUjtjLm5vdmrlK0CIDd+J8YfRSWz+LX/rOZgDiwOEsC44gqDwcOenA
hRrY8apEc/xafwaJj0M2Asurk0DJAo4EcBZQzOUk0rQxZsecMYmvs567lfEjUd2tqtuVUy0KJAXs
UvQAljMJStVrKagTQh91VdrfLNuYw+rwMIkwKrjaTdnJNRWWlxWH+0OzF8vXsr1BX2wB0k/IkCPr
CCdaXS5RG4XlXKdDCJtyUE0vUw6PVXL189+bhCLHi7ZsUmxIrSwl4SYNfbXN3Cou3N2QWpFRVhEb
dWDXhX+1nECZDq3eJVCH6ajpT7TaeIutff/t8NIRtZ0snpmG4flV7b808cbyr9iLxddLBisOS46C
/Cj0k/Ic6oew8zbbea+KEA0JwUQOIJvsiji81Muotx2QSRyocunpgRv7XXQEbf4nQppF2bZNyzlE
xPF50L1kC0u4psdwo6BdKLkAYZbkPxeZlY5j34f+AMx0BB/k1Mx/11u8catSkB5C6ldUoMs4fD0t
nNJW69BXOi9+KwyXfym2+GVXN0OQ41pg2oMo8fsbs5pmfMwAanT8NnG76azMnq5s+CHCqElXEFqG
C8cW+Mr75kPICWqpkuoUV9DPHLVOxGWhx1AcPtQb1+2abtxKkraFROpg9QMk9eSgUa/Z/yxbTEQy
HdnQWEoLNLef0h9D/X130BGGw3l/GEMxADuSDq2S5bjHQ4v6Q+ZGaFm2G2oujS/c65ut7lsFhB4K
xtfK72FZuEm65a+tHab/zQAJnaUEUD1Ew8Ao9a3qqltnMzyq4Qc0+52LhqKoDde1OAI3k2h4hWjU
nFLf7J4HgGzD0/7rAQUdossK3ACEf5fjJ6EBr7zPqJ8Vz2n2lG0FKFaPKHB+SI6D8BAAreX4kaLo
eQyEhD/aT026ny5a7DGKUUSvHhFfkTRAsaOUpzx3fJt27rVlO5ulCgcJ2yqcfQvwrLu2TIXR9rXa
QMPUv1E3WmwFrlcsHj4bFTWCGhfBcWn1C9oZ1hQatk8Hr6mK67HCD3urt9TKHiDcK+IfSNiBUVFa
JHVKda2PNdsfPDX6TvO/dx8h5EtF2z4RAAHPw3KLc9YbSo1t8vXxRKyjut//QhsmrBCgDwADyX0b
43EcnTJG7KYvwJc/de6/jz//PXci2WskzkR1GVqNim7Xy++fFKWpBjo6/lCerei5+9cuXzTjmFC3
mY7Dz3A6ssrL7YOyYb1XrAe60yHBiUcx+PxkFrzBTnq7jk3q0/LFyM5W85Tnx8dzW7mKkKtDyAs4
KgSm5AhqmNfhREYDMKT5qSHeGB9a84x6GPQAeCxo7YghDvyOigASU34ZJzOoPxI+xkEDxhjt32kr
b742PphicJ+iRwYS2tJDYu5bNexZEweEegNIqs2N19bq+CjHMGAHdQD0JTNVUpM3+QRooVG9KPnB
2Sr2WFF0ENYCyobiM7wYZYYP3EWNVveD5Ydo9VVp6ZM6zk+d8Sn/QIwFEXm4mlgjIKvkiSRmbaiV
2pp+l1oua10HvDe7txpxVNSI41TBdslbPRpZ184obfHT4aXRn8hu0gfkmUVdL0KPCMvj51Idk1oD
PH9MTL/XD9l0rtovj79fmCNJ3RfjS1udRhkj5ozx1eFY/V3w7Mib9EgpWLCdzt3b5lncIECq4HWH
JzCoeGUcWkusbAbkw/ANeM6XMjs/ns2KEcG7VLTBEx0B7mBuHVB8+hjZhs/IAdRxNXETZ8NFWDEi
oNxD4BkNglDDKuueYfZ6Yw+D4dMRKHq31S+O7cW22xuHx3NZUULBWQz1ALMmcD7SPUVyu7PVYTZ8
dX6j9tO4BZNYG180AAYwE0yqaCwtnayq1DXQo9m+Vfuh8poH+z9fcCmBxQJsJfD/l8OPtW7HOUic
fGM614dyi3J07dwKRAwQ9IhD3KVtScSJk8Q19flwLMqD+lR8V0Dowz2AxT4wkf9JkokgtJKMSpU2
1J/MQ8JcZSvqtHZmAbNCjayo3UfecLlQphoWkzPB56yyy2SdyPBnvrVYq1t9I0Ly/aN0Sht0T6CI
dH6225/GVgv61SkIvpj3Rsh3LcysWMs6liTUL8PXuXhKDC/dXesLwyG6W/5XhHRaSaZZSdVCBMBu
Zn+O6w0w3dqVBCwMHEPA6e4hyij4oHDrUtvvarc2D9b3HF5OtXGU1mwH6PZQto8/ACpLk1AmEMiM
agYHF83F9BfUr2SxZxiXOb/sP7NwEQH9RK4HaXvp1kjnsLbqSbHwjjnrIcKxh4+MjyfAe2dnQLmW
ZzbOtExBZTMu8AJX0kHfiqKtabco0UArEUSV73IjcFBblFlSC86gl4YHXp8G64jqX9K8bEZ91zYF
1Tg4tWDaRqJEHO6bN2XdlghcgBPH13qXmB7NjoryqRk9Rjau2rUjJliFcfUhfX8f0CGp2vBooj6r
LgYaTr0kIMfZog9aEYL4IDCnIgYJL1qyJlZiRp3RQNXz+Cspv7X2l7b8truICU9XtCRCflekfcDd
ulwyxWq6FDkz2x+xZEA9bujiirmiYOCDxgM3a6NsYzl8FNXqTPvG8qfRLadDZW0EUdfWCN4ahRaK
6haZ/Bzot3FoaGf5Vgp8neLq/KShfNP4+lhJhFWVXCugDzVBQ4WnGhAPy2mwmlZzynCIo+yZFgeK
pgMs81Lbm2jqJr3XzPujI3gTgFVDUC/jiSHtfYFNS1p7hNbbB3Dm7CZ9xpLdDi/dImOb2aWqYniz
+z4+q/bnx8u1uuvAYokmPCKnKHbtRg9pWfUNqHcsv7BfnOq6WZywNb6wAzfjDwlnEw8xfv5EtFO9
1YxqbXhgsAXdlSjkkPMuWTkYVt5REybrW6oGznn/6twML5fQDHVRDqTG8KmaeU0Cyq6NN9+aUqDu
ETBslIkgCSM9BNo4auaIKbpPinM+n4b6QvhlP7kMzpDAGYPYGwhdKMVyE6qpGhsWN4a4OGoQOmwh
Q1c8EQHnE5zYeOHfJTxjS+3muKS6z1ovBoNqYiWubW1c42tCcIvDlguSPHify0nMPMzFmwmeeXFU
jEscvabZhglcFQGmP9TR4iUDM7IUEUexUTtDbPqR4+XWa1MdY3Laf6LwhIEL7oAjHkH+pYhZiUjW
J6PuW8VnZJ/Nbv8DAJ20kEoVHcE0EN4vx3cUEKig46Pu271b28oxNLWNGYgRJAOLYjiKLRD9koHf
XEpgePnPZMJmK9/b9Gh84ykEeV16YOVx3iqgXtFvvMNQzwmTDjY4TZpOFlWF5rCR+CPxAD9yjczc
H0q4lUAk3SgaxUb7MZX4Zv9lbL+aW0X4azNAHSdKFfDUwEtcmoFSkGyCW4gZmM/1qd3Z2VY87eES
AP0DMoF31rnlbkyFzZmlRjhPsYc84iUvsv1eLSQgbAQZAMbJxkNh1dT3PNX9iTyT5ndUsg3FXluh
WwGS45EPhd5mDALU4RA+W9PGeV1RalE1jQQGlE7Yp+UKKVVharU2Eb+gL2R+itpn3m+4NmszuBUh
2Q3Wa2w2B5xStfravuaJv9tmLGYg3aFzV7Jadwbix9133f6+P2y6GF3yX8yaaT3iN8Qn38yxPViR
fvi/fb6kAbrR5RPKEbEB4wXkSC5M4AdOEDpFCg5SsOQhEyNtcUaiLLIRTmPacTpEW+wHYvtki4fc
IHAw8JPu20A1A8vjtBxNv+af1DioqhfeXJKCfsASwcYJCCr4L+84izJW53Ya6aaf6541ukzdUOQ1
RTARFBIsNqCrk2+3vuZpVg/c9At2tduv84wOD/v9JfGARPxJPOZR6rLciLplac95DhHGF/KpTzcU
YXUjRC8dpP8RszGko2rU6NdpRdiIKnfHz3V0KNPjxmFdFYHoHODeIoStSarMwyY2AN4yfSs82gXw
8Liki/RXz348VorVzbiRI00FdaF6VQEJ6TvDKTFc0IJEH4CfolYXWUNUo4IcWUbrEi2pUWE+Q8Qc
uUb1WQQmAIZ7PI8104dXg2Dph9txh2om6tSSmSH2axknVn8JP/BqhJv0v/HJ8kTZ1TBmhh0afjx9
wh8F4WtycpKNXd+aheRbxsZs6K2YRWF55efO3liktc2G943csODhQcRjOYkR77dZNTGJuXVH64+2
/BrXGyJWZ0DxVkGrVmyF/FKpuDW2xdSYvhn+Yb7qw18f2Oab4aU7Wjdbtacjhtc0V3shW/Qpq1+P
0BJMODYbGLHlAhnz5FSmUZnA9jwZzSXdimytj4/AGegpKTJf0v4Sq2TwZGE4pudKidwm+v2B5UHa
9r/jC/k3r1xOplIFVRtWH63NX51q45W4en5uhhe/vxm+VVsyNAaG7/+kk2uq53zcMNxrEmw8QlUU
4AGCKYMkk4nzcJ5xQhl9YtpZZ9m5Y2xDyNou3AqRdjkNJzMydQixypfay8YNR2Z1DsgKUoFWRYpW
Gp6VdghuE2b6On0j1SdOvMk47t9ncT+DH8cSRlVSA9CBIC04UNNv6JPlseojM0CeC2EyIEnRI2a5
z6E282yymOWr5WFKvibVdd5NiixQ44BhIH+NQO9drk7PO7utWGb5aftMnef9LTnF+EjLoowTLwbE
xJZTAM+s3iYmLh219jrj0O/myZPGl1RhJk0WlQTjm/Av+qtJgm6rBdP9ORK5Odz9wM4hzyXDhXJz
pFpWwJucVTc0gbK30iPfXRaH9PitEGmd5rwAliWHkLQ5F4UXbbXtu9e15fjSOtGEFXooxlf/7Zsv
Gf+yVxGAlwMxG1494ChA9HC5zUOS6Xk6t7rf8qeEXvbfxxge4QWwEwFLfUcZzQslbtICYbGQHtRy
9Eo+HT4wgRsJ0pXcK33c65Gt+/EfEwr7ydP/bXjpwgnb/04gnVN3ZF5ebkEgxAovHyXLJZIOUMW0
1FZnS0dkJPby+qTx44gMxw+73/+6giQRPETYB/stBwDYVGVx2ReGbzo/6VOs7YZuYXjRhFNkYnGa
pKNUoBlZ3cQ91O1XacAx+rx/J/AcEVgOMIKoctohcuqkCLvS9EfVV9I/ta3Y55qiiTw1aGYBPkNW
fKkJ2cDtlMOi+0P0VLq82n+QMKwgscWFINgVlsOrEzMUOgOgpbt9Xbts2A+ORHIX70HcZ4IYXA7n
1Wi5wLrq/5H2pc2R41a2f8XR3+nhvkyMHTEkc9GeqVKVSvUFUSsJggRIAuD2699h2W9aSWWIkz1u
RzvKKgHEdnFx77nnGFBcaD59H9cors7Y0jmcOtflziVRS3ChopCZZnwE6Q6J7S7lzpeoe7p4gU+6
WFyaoqqKzOvRhbc1qoPTrsj+nDlniDfPoVqsMtzrhaGYi2woRGiro5FvQLFoVInxNcjvlHO5RUXi
FVfyfDUjnbE8BsM4GlUmwXcFKak40CvDOLNNgV8ENSFqVPB2XrL7wfULB9+rqmPeX9eb4GJyWeRW
fTw7IMiHd/8b/v1WWE2dlRl20ZCY2oy9XCfvL/OZnTSzBeA9C99iRkmeHoTSbLu+o055zLuksBJG
02ntKL99+wMe9aqLxZ3JGpNXTYUuSJlCehghbQ86T2tI2LO9gO7NQ8J4Dt0uIgxOFSmUMlsgl81T
GiQF3ULjzlpbb2uOWy/uB1SGgWpqPhzoaTEYjtda7dZIdtdq5we3ZhTjCEprm9MkiG7C4EUWK1ts
PmhvewS3FpJNSCe+gT9A3Dogsx6GVGU82XGEKu0hsce41xtlb4m7Vtd+ZiahwAnjMt/j2BiLLcG8
iFlAlrKjXaaSJqTfFVPiX8zIiLQukIzI0SG5i5rqhQWGalbbiMJgIAP+ZZkfLVB7rtUXndnbJ10s
bAzvBXScBboQ7VbT70W1MYfvFx+fwHRxD8HYI5myTDQaVgcu2nCAGIp3w8muc82Yr5ULnh3Gqz4W
LklVSsmUnrCzy4TXsRIpNy+3AgCQz2zlSPbOqninVoBbjIY5wDzHIX8sOTL7H/q1sNm5XQUQz4wi
nyWKl8zuqh9twD8hBRUZiaZXdrMX3QMZLpYpxrZCwgZ+CVzoWYn3dCRQ9esQvOvY0YPAebevzBW/
59xivG5/cZ+gGLH3+mJkRz9IC31f0XQV9XKmCyBR4JrMkH5Elhcno/K1nxFPNkdLXTfW3m2uxvzi
yMeMZMSLeMZbI2+6WG9XKXAO+ao9ik+miWvxSBCTff9knLkZUTIIfBDo3GaM0GKiipYKandEHNur
IrstopURrDW/iEqMMs/qgYJ2vfW+3kb82/sff2azYlJATjLXhcLBWliOoaZ+zapMHCe5qao4Z3f5
mBQXSxABNjezxOBhj1cALq7Tvep1OHJ5BZkA/ckDTQxbOdTnpigA9gFZ97mjZZlxW4SloqbFj0WV
jH6Sr731zuzT6HX7i6NGRS1k6aJ9N0yKKR2rxF6T7zm3Dq+7WMzQYAu3NInDjz0igM6+LK5Llk79
Sp7xbC8o+UbBEbDcb6RdwP5EGqgE8ONUJoWdWPWO6dgLNu/vqbPThQoBQMDAJIKKoNPV9gkSdIPG
astqA8xO1GyFXAl0nRtIiNOGqhPXQZJlcawhaCXx8JCQPKQP7rBzkmnYtcUKmuPttrItZy5sQr4L
FK/LxK9pq7wzWlocRZggrj92K9v27Tydtj8P8lVUFlkPlQ8c7dtePIXbaNhE/GLjgS7wKMBUIY/j
LBObg1dwZkTg5M5VkEoQZuaXhxyxyngU/NYzB//qYrErvzYBeuH02IQ3tNhxnrJqhZju3Dy97mJx
NrrMYHiTVPTY6cQWCfM22eWP2NNRLPbTCIiccnKMwpdbVW2qNXr6lSGECzMbNjXyLiXa101ijrvS
uXYvN1LzELBZUbXrQkZzsZsip5OEWyQ/Tnaq7W2Yp/6aZ3NuFAGK4MDkgBsDVRSnG9YgXT/WCgR+
YZ+iVLQjH9pid6ntgNf0qov5TL46E0HbdQFjOT0KTFR2pdXeuPyVdtrFPMpXXZDcla3RogsafLYA
BeP7oEl8b2Ug54zH64EslmOWisjwHsdckY3s9425/QsTBWaxuZodHvmyJAch8hFVQA7QBOZVU2xq
vlulkj87hFddLNbCKULVydLOj4GKgfoL+f79IZxtf65Xw5MCQLDli1waFmsU9fNj5seGmcg1t2Ce
4tP3JBb6VfuL74/muFSXo30d3WdVXPD7EMDhNQTp2UPxqpfFduIIDdIWYf6jV27t4obBRoXH9ydq
bSCLvdSPym/bCmT1wecQUPcwiYpr3q90srYaCysL7UArR3o4Pw7jlgSbYs0+rbW/MLGdA3SZP8zt
O0kIuBlbuSVW2l8msA3Ko5AGaB/8nPJnuRYuX2t+8VZxVBG0bYHNhMBE89lfccPXWl/cDzZTTgjL
lx+VuvaabbemAX92B80MgYjhAT+wvKVVL8NgdMb8CFYpr9lV9J7qmDvP7+/Ts6N41ctiCw19HvR2
C5vEwsSr9iRK32//7FF71f5iC0mwsIksAIJKTlfdoaiuhjW6hTM94BGEHAVeK7PjtFjlRjFUrw1Z
dlQiblBMUu8GtRLlOjNJKDsFAz4qDGDzllCFsVPUrXMNzjVC4ij40ZjD9tJpAj4Lj16AtRGEgKbW
4oJrmmoaGTEPnr/3syTg90qvrMTbQcxdwMN3UZj91v/2s9wRvcOtA7eTIHM3Kl9zBFZ6WCaNprAs
ZPW7B/oS+Um/9oI41z6oiOfHEDTg4RufThJznNYrRG4dInmlpod6jUBlpf1gsQgF9w09ESyC9LuY
p0F9OVMcskU+Ul5A/J2B1Xp+51mIPFgH5n6g9HuJt+n72+jsCEDpikw8mAXe2AzIyADYaWCGXF+m
ioyJt1ZD+dYqzVWgcFURZZ6zwIs5sqnuTD10gE47SfPJsEC1e2jW9K3ODQOxJaSocEm/ZbJhUZ91
pjStAwUqKHvqQKJy+Ty97mAxirAmXQdEiXUIils63PyVdX7d/OJqaF0vY1CrsQ4Tifs8XePBX5ue
xTlops7rhInmjWDf1VfCXLkTzq4xODUA9QfIHEosp+dM1wNnlXatQ+0mkJGT0UNk3dqXe9vYSa96
WUwSdKdQU4nK6EPUFOCQpemvy9cYrCOQ6wZEC9wKCydPqAm8DU04HcKQpzTj6cWuMNIsYB4D9BhK
Po65XAXbIE0PWN7B9iA/HSXmtMY4fW6dUS8Jk4fgD7hs5p+/evU401hTKxzNQ4lqaK/e5dZaOONM
DzhgeBkinAiOiGWQjwHyQgODOcDufs6in+WaD/P2bgbuCMjgWeho3k6LOUL22hLgOZkOFGqs6sH/
DKTW+6t8rgeQzMBKzOybYIM+naPaat1wDKl5mIw7c5JJMBVJW6+Ers5M00xAAAItaKRAYGS5lQY+
OQq0qAci7s3xvvz5/hjONT+fNeQ4ZiKQ5b2ZT9FAtFVOh8hJsiEu1xIo59qf697hWaA88k2VJ+vB
khJM4wgeni67D8wV7+iMuQCpGeTqkc+a+YeD0yWwpyCPOGnHw40dPG8TI7vcHIHjD1CI+TYARGsx
+7pxJ8WZGg9qn6FWIb+f7Huaby9eg5n7DcvsAjQCpYPTQSByMgRNNwI4Dda0p6L9+FeaB1R0Pgjg
LlnOkZtp32CgR+HVFw7++OhyTPZc54d3AopR5zfDwprmLOxHkwKF3wKykO2qlRMwz/HpuzyEW4EC
ZBCjwNy90bHou5bLVgUHkcUU2+jIi/T9GVrrYfFQ0DSzJboALQDZWNbGbFO5so/O94AkH1J8+GeJ
enGI44mZqeqQy2s4YILd2msMFmeOAqbpzy7mT3hlsQ3emKMcx+DAhyiujPkou+wL//j+VJ05zye9
zF/xqhevDO2pnTAQau6DcmevhUfmzfhmscGvh7wYMnAg/j5tP/IFH1RXBgcv/+qL63DY1fSr+9JO
ayHW8x3BdODtBhO0PNlKDjbtOgGCMAvZ6T3JU5dtybdIb96fsLPLAvs0S77NZHCLw21HnjHi3eUf
DO9baSQyfGAgzvgLqwIzhewxgGF4aS3uukFkZShHsBsYIh6bNCOXHxCw8aKW/je345uiwmaKqDWM
Hahgo51XXekfQXa5RwPROrxxkWia5aiW0+TKTvXQDT9o0H1/p3RlFd5uW+ij4W0yK6SB7GrZvN/j
8nCHwj7IIRmdOLpYhg2oFw/XKNBOCE5Cl+h021qOcGVRusOh8B7zrZs/vr+J5l8/PRWzoh+4ZnHN
wQgu65xULWs7z9B88Mz0bZvflZdXLJz2sDh3XqCroSLOcCCMxVp9GNfM05kVsEDsAsR/hP95Q1tg
5mFAHZuPh4KOSa38uMucq8tn6XUXCzNeZaE/gMV9PDiwfWpKwRMUlGtwqt9638u1AJ4FgwGkGiu+
WOpMjI7d6WE4dPIKrCvciXkDDr1dZiSBFXvjRvupvxabPjN7eEmY8GJhEkFruLjDs66tWKuUeYjs
PgmlTvu1yTvXAyI0PhwEZIXeDIsZBa5YLqaDo7LYSxT5cfHiwImFCzWracHgLYJ9woc0q1+T8SDo
ndmweBBF3NGLg7pz6TAahx1BKGvJjdGTIWQgXxkPJWTUi3ZKqjVzfmaaTnpY7LFRTkbRWeihCZPw
Ra8Rwb29LfBkhJkD9nOGmS19HYf4o6vHXEO1uI89eTsau6GPnWjFHJ7tBjcfTstcVbI0h2A/BTGA
w/SB04/GxJJSX48aEZtSxu+v+rnpAqMS/oPgJdZ9MV0g5KNBUZc9eOOfDRYH1sqCz7tmcRjxuMC9
ASoZ0Fks0bKT7Kxeu4U+0F9+Ju/a784X1Yu75nty+TjgjQR4DwPj+Ia+S4miKp16UAfWpSp2m5X1
ODdNsw4mDgaWHRf56fXh4yVs98A3HSaWpz8z62LRIuhHAviFtr15ay3j+QCdRR732XhwzTtu7ayv
F88O6pTh287MtED9Ls92boOOqLaHAxUyrp+9v0CFiUJoMBiC1xPJvzdcHHhyAMCcmcPBczdtlA5r
lF1n7lcXftOsh2TjjR0sbr/Gbb1xiPzukAVRfB/aH3Nr5RFzZoXx3YBMzWybCMIubg3bB/5Ey7Y7
QHFp8m6JfLp8CXApIYEJjB/wqYsLIsrr1iz7tj/oHLsfEmr/t+YXK9yGji7EJPtDM6RTkLC1A/DW
G58Zgf78/IWdMKlEkKNH+6G77VVM+M6yrut601/u9p90tCzP6FvhW4WLjhyZtmVchsdohHAu7vCL
y0zQ0QwZBdYEhaZLYvemY6REyAgdiXSS7i4y+qv31+TcpkXlPu5shLeAkltsKW9kcAoGpAwE+WCZ
186QdpdnJSKk2hEcmv/7NobmDw33K2mbBw78dqrNS+0Grh5UvOFlMetkQF/k1OwBXVu4dVEpKKfc
2OPNr/fn580lNyMUZ3QLKFtxly45PEVU6gpYCHWwhlvpWrEB4TzxUa6Bqd+c7EU3i6MRDIHq7AHd
ONxLTZdB6vTl4oHANgUz6BJ3A6rrT6fJzpoxQhFlC59jM4VX3rSX3X4ov73fy9txQCQMWxYWEEEW
COme9pLXDojjS7s65E4CBpvYsC5GvmIb4QpCGnCGHIFS6bSHKaobGSr0IH61N+Wl6LtF44vPL1TI
QzaicWbfjFbakcf3p+ftbjr9+MUVDbTlwCS1qoMRXjdPo7+vINBX79/v5M2R/j2IcMY4R/j3klY8
8yMj86RTHYrgOmtvx/zG91Y8pjPLPN9CiHnMFY/gVTpdBMkjDmWLvDqYAG3EXbF5fwRnmp9zyai8
cmeaoGU9Lp3cgFm9xw/a3P+E4Pn7rZ9ZhJPWF7dc07btgJHxg6fj3EkzYw9i72qNXfHMKsyRduDj
wMY8Y8FPpygbcOBEQOuDsJ46sqPDs2dcPk0nXSx2k1bQRgnbsj5Y4Tfbvm15evFEnbQ/L9OrMF2n
WrM2Gdrvzbuy32Xh1QjGjzVhkTOLDecbjwhkxCGnsEwejLaTFV1W1wetbosgVuHKKGbTeeLdz7Lk
PuLieNAB+rBM4RiFZK5J/PrA/Fj7iZz23Irr4tkQybQWgDrXF6YMjBAohIcfuNha+P/zmjYcLMle
bNVpX22AAXOArQEvM13JWrzxdjAuREDA+jIzCeLmO12dhhBhEhN9eR9Yn9Zdkokt0VfT8PT+Lniz
PvOrCJVEyB3h+gDHz2k/mg05mbqpAsNPisewutigL9pfXExTLYjLR7RvFl06TUZsiUsP/O8eEHcE
wTvqV5ZubWGGjdf5MIhabpvumHn7gsTlGtXf2XlCDSTYZmcOz2UCA3DeXrEqKg/TZ6NIujUO7jf2
BIPAGxiVY4Dx4A282Fqm21ttRBQ/5NGuDzejRIZhZZ7OjQCxG1TwII2EoshFF35eSWL3A7pA0coU
12sAnjeGdx7Cq/YXO8lzmZsFXc8PQ5uG3aMAd3L7JL39+/v17ET92cvvGsNXVqvmU+9XBnphTSKb
x675RNyVo7cykN/RvVddOMrr/WBCF80vK4yZuDV0aq+RIax1srhAwoAJrxyxGiWJqbO16EPZJr75
7f82W4s7ZIJkQB71ms/SUV6RuCI21oKd5xcEpwLkVL/hMKcGBAlLm/Dc4oc+T0KRGEMszPT9UZzd
uagThNYPYoNv4sKDMkeDdR12Lk0ZjTMr/gvt/6ZKRs0xzPriZPBWK3sQOYdd7+IHE2G199uff//k
jppPxqv2FyejIEQVtWT8UOPj+W4ItyTt9bW18gY4O02vulmYWtMhvdAZhqGrb6S49aJf7w/jbPsI
niI4j6sWomenK21no0fsvIZnNaVgU+3XCpbO7iREPmCb8B6Gf3va/qin2pYZpgk8Zyg3oN1uDcmw
1sPi0GXmROVocX5AGdHwI2+36mIuGyw1HEIUpYGYEoTrizUYRn/QvfD5IfKuhxHX0Er1zTzHy600
i3giJ4kXMYqhTueo7y3I1Hs4bXZwU8jUo7HxNds5X217BbhybrFfdzT//LURpEXdFzY6ggBIDr6Q
aXP5ZkIGAZFl+B4Ig8xL9ap9BEOYJXg0PyXjOvsYlD/eb//cmXvd/mx/X7XPKh+UeZzAr0EwzUh4
lQzRljUPNfsrAwH2AxlD1Gy+eY9FfpGVoxirQ20kz2wtFnVux86oWLAL+pil5VOsp8FkNbmq4HbY
+QcPPrS/stBrPSyMn9mNjTfV6IFBUBl0Xvo2JJcGNudDgXON2OYsP7ssGQObqiCG1VfIo1+z6mvd
XfpeRfuoI5gJKpFuQ8XY6Vr7mdasRBnigcX2tPOc7ftb6dxRQBgO7MhzAfYbtlZVdTZVcJ9ANvPk
6YeLSe7x9bNFRdBmhlctY3RdBZi+BpnNQZZxNcRsDRJ77vNft784CcZQl0WZYYOimiTksX9poRuS
HT7qGWHrIDaH0PLCqHKrtWTu9+ouNyD8G35DgczKEZu/8LXRW/awMHpOAX4zC5mVO9bvzfrejz62
t5B5v2yVMf0IAM4H2QW8Cvv1dBNFmkxOOJXtnfxUZddO9q862f/4Pvxn9lMc/vW58p//hT9/F/XY
0ixXiz/+845+b4UUv9R/zb/2P3/t9Jf++eUnbylf/pWT30DD/+44/aq+nvxhwxVV41H/bMfHn1KX
6nfr+MT5b/5vf/i3n79beRrrn//447vQXM2tZVTwP/79o6sf//jDNjFH//G6/X//8P5rhd/7ILTK
//bfv1r6HTHff7X4P7/286tU//jDCf+OBw9APCgrmE/uvHf6n/NPLP/vCAIC6IYTB2XVP/7GRavy
f/xh2PbfEZtC0GXGB0DaYo4eybkn/Mz1/z5r58y8n6j+R/zQ/uP/f93JAv25YH/jGqFEypVEl97v
nNqfGw/WHLxxSIn9RpLjmTyP9/Ul4s4KwV5nQzzKtyo7zcy+iT27lEEdu4HSL4jp+mPcGVwGt7lj
TniTOM0Q5DFBiK6+d6zJd2/9SjdV2tYtUlJQtR7xfIT243TvIicZHnvQKGdR7E1QPH5krtt2t7ww
y2bjmHXU7qfKL3bMc7Ps2gZ4HiwmFtd5lFLf7bsP/gQx7CoeOXeAYzDsSaeZgpT81xJpFAislpWd
WWE6oHz6yLWchtSL2tH/YoIUo44SAMXsbMeKAcGOeIIm3vAAZMxQi3jiLuk2PZIH6mMf1H6QNEAy
D8kQjlP5UImqbHeMN2HxwbQNjz3adKqrb9KQwdHLuG8ePQ0MzLUvGjmkziACntrWUHXbqqsbsS+7
tguf9BgIT6a0CwWD7nrPy29Qea+hhhlGkLtKbUVEdYX0cBfddUK1dup0UFgb7xAG8lA0ryrUYnjx
UE59dm+FjQ5pguGJ8cVTkTFd9wPIf386YR41Zaw6IenXMhesSaOp6hsRu5MVESCXRy7tPcsbix1r
Ky/aL7kXUHlPfSOEJIhf98ZVVaN08VeoJcjSLY0s18+RBRbAhoPDKHhLZNc7hp2WwHaVWVr6ijtN
krcDzYdU+RO0yosMS/JrMEsf4lF8sowtESAmlElTua4zxMqqo+wB2hEA9wB+VPg+BtgRY8jjEB9L
MRG0JHr++20pH0rdCee+i3iEeISOFHWSYaB6IFdd6VvyiztYknye7HxoPjVId4tD0PBNX0bNbpL0
Cbepe8N6h33Kaqausj7qY6h6fHZHv/5hCUaGxOi6z2aY1SnJ3Pz3xj3mjInE9YcszUXfT3HVZAbk
4TJEQ2PIUZaHIhOB8+xkLtEvjc3K/sazWxXj4NHeBB+OaRRxqGtXh2mgO+4NCTRKq6dyELyICxck
EUU3TUdiqHqLRYWqmpGbgxkHBig2UyfKy1h6DJ8zWJRlSUQL/6UhDnQDI1RMRjypop6a92xgrXno
UaWeEdAY+kabmsif+yjWqBVpCsTsqMe/w5kjimy8gXn2PSsiMT2Uds3s54CE+oWVo71pXIPqRKix
cnZIFnVbHC7ygr9q74paOyCUcW1wTzQZ/rmLyrz1r02U0ABtb7adejTqifl5nKvcLovYFAxnVjHh
Gp9pN8ru21hFUf8jdGUUXpkIa3goTS57eteMtbB/tabJxNYyNAUFfd8UxSY3R63jaXBg9x9aWQu1
nwxZPSLzXrBEjQ2xsOsaBvKCUeK5j2yyuTG7wB0SN+gqlujREC/gGWzytGBOXcSoGrOn+5rguFiB
D9bnKcJ8xn1ohEMaMRbuAz55wRZ3p7FxRdX4SQS2zmiThcJL7EiXTdJqo7hlo1mI2GKSOTdkUtW0
V5YAvVJGBM9js85Ce2P3ovrcVbqX8dhG7MZwkOyG6wxlSacofPBG1C7gJaXj8c/arqafBHTUN9D7
mpJO0/6HsMNuk4nef6zy8PNEvPGRSDxVrygGbcUsJ8a2tyXbVczwN8ScwDs4NDCd+BAjjKfAFFdB
Q63dJKCqDEUQfFllSPkyRCAii2ll0O8Z6Y1n7nbZg0KbKfMl3ZSoc3z0eFjuapD57hqix1tul9VT
VlT9UXLm2NckkL+Ar1ZtTCh3t40x1S/1FImPRdCHY2Iqy/7V2VZZxy1g0hBsDYO4nWgA0bpQWU+Z
M01h7PEu+wXagOBzUNp+mQzaVQkdB3/Tqqoor7XfBgmhoffJ9fth2k0ECbi8KqHNbgub3aoOJb1p
Z5PmIY+MYOP3BCpWltmSMubSGX7qtvuoWr/L46Dv+GeXm80TDr/dxpZrkBZ8LQa70uDS+hGWXXRP
pZulocez1OH2eFe2knzp83yybkuh+k2ny7aLQ7svHoKmCI6Y5uHKryL2RdbayhHqDfW2CzGomGem
26YZBN9pMgCkmvDGsup9bfvtc497PkvrAQCIXYC6p8fSCH0YxCD/zM2gu8u60NiZxHKf/Fy2L63Z
6y1w4P62HwL6WLuO3DTlYO67wLgew5wi7VM/mWxo7ns36snDKA22b4vRSpy66rukB5LjRiFrjj+r
PbXBZBybpG32GpTJ105veh9bi35zm5pfW0N2y/LIs+Ky99Qnq0bN0Rwivgtc/cDGsHyqpwn8LVbX
JrqdcuBOhEo6Sm6VsP3E0+AJ0qUWN9E0ewFObVcvlMjgGlz4xmMvR5YqLsSDSYDqsZmRvUS0a3dN
FXSbxvSMX+Vkm0OCGiRdxrUh3ONgioZdgQFziMe5ViCRQ5dtDbOgt+Wkf2W0eIgCesWbhrwQyz4E
PZhW3aYxNgVt3ecGVc2JQ0G3X6q71mr0VYGkhhFDk8L8RVhXxW2b37itNBOrcfNPhmHascpkOvDK
vYqyDp6ClNdNZJhxZXYwLA6UVZNmaO08jqaePA3gzd7i0vthOwTiVn4gxriu9C5ihbgBWeSW87Zo
UvAAePVVDfLcMm5qs4s1VQ9cusMN/JtwD4Ma3VZTYYCKNvM+wQMy/C+NaLvsx+CPVhSbJW8eWWk6
eVyXzZRG1OA8JgVRz2XJTZK2Po2a1AuFrIB6IOCOToOsjVQcenDU9lUGh+TRmsw+eCkjq/uWh2Ae
SeWYj3taaJ72yjdTo7Z+1Zmm4xZWrvrJcN3fQzDsuRRG8VK1OeyzaKaEBmaVaCKz5sapO7onKkJ+
2aQTQIxeDgOjCxvkZmZzVw4GSzyf1tsgUqBeHwd2W9Vj+BlHwxg3heF4O+E42o5FXmZbATfz01B2
1Lgq69lsayuDjJG2qFbboB3H70Nu6ApoZYgiPrguaXZZWzffvYHbG0HbMZmsvvziiq7ytq1hR1sw
g0qU4rv1htT1g10UYbYBwIMkbi6y1GggjBG3llvdEkXxEVmhEtFPtx7pm2xb1ZzfjsQb4ggMmjth
d6JOfCOwtnjfdxvCDMOO4SqXTexKWNHY77N+O0y23sjO6W8dErZJTYfaBeE5639EBeMfOKP8JWQe
+zwanft5ILl6HCJPWHEWTMiumWP4HLZS7buO8e2gxY+pCsx9U7RlmiH9c1dbvLoTfi+3AV5wP6re
dnYaacF9zno/biLdwjw61UPbmXnq+YVOZSbpY9e7PJG5YW1JX1UfEZKarueA1XMe1B9LaoIxsAnN
nSim7qftNXUylMFPgS2w66JSJkC5GXGdB1ncse4RzoHEFUrdKmmayEt8CUlSm5P8qpiC7K4FozA8
uSHDDWuSOybkT1TDFDOdm4pSaPU0jy2W0LmW0q9SqXX17DqVkQpulrtOlPm3Hq7jPh9DHDNpW+yj
9Hi5c2XF7wXgjV96wcsnWVTuEOPpMZSxMRjBTuHxn6UBH/MHt291XFoFxBNJoDyWcMW8hOGRh1Ji
lMz2SBDYvzj19FWJPJ2MJdLomz6o7BbMloEFxC8KhBKb9aXe2HXvX9VsgqvAWw5PwbDdq9apoBjM
q9CScZO1xLgOQ+jeJUDc6p1UxP5YFTmLsCNrlYow0yQeiO1+NuzW++X5Y/nNbnR/RyMkiYPJbb+M
NrfTCWkrkbSF6Rexkrz+ijRzdW1xSaFQQTSw+pNrbjKH1GljtEgAVmWQ52nvTxkcOXko7d6976qh
3VkmizZVWanHGSB3r0wLe1vy0YuzUnQ8dgntY23rZopLzem1b09mixoZMInGThvwIB1UodldU9g6
0XUlE2voA4iwGQBVhXnFvNS1oVxNgny6nXmNzDuBvV2mfLRbDGm0bCc2GwdPP+zY/j7SAXsaph62
yhhzUt+AWynYoybUeWwMc9w3grnFddfSgKTKc+XHvjbx1uiLwUpG6Y5eogMrt2MJFc7hWcvxrrW5
ILFlsDKHZ23m+zHnzgaOCwjoSWfsmsz1v3t2bzpxyYRGbJeVV+7IituhmrJvgaxCeZWZmR1AY1O0
m971xjxmow9LxaiwExoVA4tFUbbTjSc82sSOpN02CjR7MYoQrl+JpF82SBxFAW8xzoEx+eWGIEDy
CSmuDJi250x79FtXWHQjVNF9RsiEP2g3qmILtJaQkfTBGodggPGgJ50hs25wNyG2iJ5BWTP7ragk
S0Y8CB4MoUiaF4G3KbxchHAZHPOeOiy4j4Tbf7XgSG4gdOV+74SgIuEFJHbjsiDtQ2n63VVLGvcW
YFL+xMOIvwRhBie6dlUl4qFW9WNdR+a24WV5M5rK/OKzTG54QfwrU7WgEMKlQ364tWpSqyL9h9Bp
+6M5lUB3gVtnVOlgexnOpkc3WpnuTkwaN1XeRB9ZJxACMLp+76pAP7ssbLfYEfUXDzS1V6NL2PeR
o/K7oWF4raTod7UxunFvcsh1+eE0pgipP+eWRa5a1Y2owzCKn74qymSMHH3TCGxHbSry3ct8GStP
5vd+NbBHC4YRNw7VPXhQB3bM7ajEJhvkVxHV0ZESk2ztIZIbVNldIY+sb0sfoTAeecyKQ0xBwnnZ
fAjdinxRqqnu7LrFK7vX9DavKG5wI2fjvYedbNjevkT0HUaEInqX0MpzvniEVDe+IevbwsmsTeOI
D3L6f8x9W5OdOJb1Hxo6EAghXoFzP5nOizPT9gvhW4KEAAmBQPz6Wae6I8bl/qL9zdu8uCrKlXkO
IIm9122jXMlXQoZ9FkvB9jjDPc+N9OKwqEqcST0rBNGKZEQtO6pXCn0pTKgb3sxpr4Yy7dAI4gzv
yGNWR/atN6llBRv8gtJ9rmGjIlW94ScWlj3WNRs03rB6S/O4b9BRAzJBOQ3cK18h6D4iAjfq8wni
2axMx9V9NeNAP82rXV402bqkwLyLJNrVhvBX0m/UYUmt2WmaE51d/GaE/LYN0PYepUF1v2RdG58o
bc26h+atswcUyT+UdWlZhVCXup4mS+4Mfw+5dJ+tUKG9rBuf5YcBcSK3vh8jWvJJecCqvvo2GRb4
j10w1YWEMa3PMTmpfgvGXp9bFLMPQDuqgxErC4olqsPkFCemTYtwrP1xwZwUmoddIoICKf9ZV4LN
Yzsu/difg4QOfb5gzOAV0UOhhIAQMbaHcYvjfVZZXorBJD9YHZpD1Q5y2cnI4W2YTd1SLGkVlG2g
wp9s80A+hjDarVmKv7HEte0ejem27MYO1ftJs8VhW/DIX4HmTJigXZvu44BXJrJZE4chKB56tNyF
2rysIxU876ceUFdWD3naie77PJHkbBs35XPKnkU1u3Kcl+B7aLsGHW+M/n+L1+dGCnpFaRojjrlL
i7WLwvtAIhQPHub+EC0YHMzHPr2bA7o+p/Du3uNK0YIFXfuZ4bi3pa79WIy267CXSdzee46k7Q4G
wx3erbLOMXmy3m2J93dmMkOawzcVVsUghdgnwyif2FA1hbC9ynaNh8yxQLOlHlggWlus1ZCEdySt
AAe2pIPTbAvXOD1jXOUWPo0qcwDbzOTVBRBHzUF4R40sBNIPZ2S7xEH8PGo71A9BpWd0bFhZSyfy
qG0o+0k7DGb7NtedTPZtMppJlRMfwTqPzGzDq+A4Po4zwtDknPMKwuBPUzLzMcQqRMTiIepcM2el
RsdeH5RM2+TBog2npyqV7VRIt6CFmbIlqy5N5Py2w5hZfGozJek1WTV/X+Qksy8rt1Wi8nDC4bQb
bMzGq6u69AE9A5UvSM9gsEd4KeyJDlzyfTMPFb+r0NFWj0kVV8NeoV9YTtuCg3K/TS0+VdRd8qNH
l2zKjUuZDxDmbRBO9J10BUnR02I6maR1Vvokqsiuglpoyx2ET/Fj08FecpRIHpl3+OxpD3VHRnb1
7KYLXZpJ7JcOr5onxCW4bS/aqKsOIXZTcuegRd0uY9t6ekzaKm6OQIYwlVYNlMyHeN0AQ+bbvJHq
KeAJPtwGYcBLjgutD4AHvTvVmYV42QeYhJTHvG38QSK4LNi3DZK9j5ONggB2N511hw01TJwzb6Ph
mNGVVVcVrj0KZTRQ4QuDqRrHbi9nmMlGSZe8xUzjAIO0VnzuNsGkX/yXTT034ZpWuYeefMzrNq1P
VQOtZ9FmTn/AWIPUF5VnbZBvLeWvmBuTZvukD9cr0Cz5ZUD8r80F8a60KNr3mMJLy0Cp9CmbBwSD
a+wYFIANkNg0faoGUNx1vIpCDM4WcxTd19I+RkP6CqxyAcJZ6ycgySJfLY9LNd/KQK8PKSa+jDuy
bfY41xUpw4FPT0p0/R7r7BPf6FKSBBP5mrB2R77F4+c+meYT4GD22lk7Fxm65TWnCPcuKiArewVT
WbFO/Q9TrS8r76adG/knLEKbcwkCOJqmKnesBXqfuWGHQkzlrumz3IRthDuB7NUGx2vRqOZt3FCE
OKnTXJrAFssUQCZAt25nMIv10Kw2OKZuRE9MUZX1yL9s2+VgEfy0m7jpCp1suPAu9DnJpnkHcJw8
II+4Khz0UVvZrXWD6nn02SmxzsCtHoUtIBawfh5OgR3vifhq44bvE9yzsm0t8VmRNi4O72CqlsdG
pZfA2foo46Hb0aDxexOpJ8uTr4KptM87HPuPNa9gWQ7r9sQWak+N19HHqWX63XMEFCAmbxlzHI4K
JjiO95lJcKbpYb4j82w+I3hmKkIbqRNq/1DmGh/3ZYHs/NgkfVx22GeXWpj1nffZkPeJxWZnonWH
ShP2rZHu6rZVvSo31W9OB6xEF5J+jyuZfgs7AQATd/dTalGLONuIZ+9rkZOVuHtClN+N4IoKoGf9
rosdgCfnsoIH9bjHKqH7UDdvbMi8PEzEhDjYDGQoPsrqp2Bm+miZ+Enbnp2E8R+Qx+Ty1qUvpG90
iUH1OL6NgOV9di5HpsU7dYs8kaYDZ5lwWXRAyU3U/fA6ZgCbqYZeMXmbWSxzBIiQsllQxQeTqS4u
HfVD2q1fUepDW6AcABBsxnxI2hpGBc9LRgDOlmk6P6Iu+9ZhIyO3IcMbaZUPCjxOjsJl2ROMKP60
De3Y7xAGPO20wLy6dhKYqCHkqp62wT8SZD6hmZvD3RYs+tTNdVBS1UNmVYWk9EoQ+EvbZ8i1g7wy
2TiWVQC/ettY/dW14RMm4jz5yb/4tj2ynoD2mIZPQToOF9mxoyBhfTQt1pXEgLaerNudmP25Wt22
QxJvldNG00NF+uni1nG46xDifyYJwJ8F9e7JRAH6IY3NSERCDtnW1/dimfa14eSngSPh2aY8ugHC
kJEww+ZTGo/fxQgeywDyOqcGQZkcQ2IGBcIkmjK1Dw1qMEmzgwO7VtaOwLPC6qWILPuEc9V9nvVy
pspVJ9GOroDpiLkdQjhS0ATSHqdsOHsVBWXSaAWsEYFfgGRJshRT5OIPUCi3tGyg8evQWdH+jI4O
Qw8I9styUBUTl7iq2H3MsGz1JtZjFne+3Jx606HEe3asyEuoSAfSz3cleKb+nDYdKpduTHKT9C9j
zT7VI1ZmK6a1VDG8vywlb1200QIP69bJyRVHrPLAxoTlYofO9o0o8n1gjUHSLYbmWsq6A+qDbudE
n1xpPwc/smqFdjYaRKGXFNrmZnjRLR7pOoP3KghQvdwoG52ZkxzYi6nfNmgiDmaFKlakMSi9VppC
NKz77EAk7sbAr7i7HS/groHqG3xB8hhbuxwmEYxbHtd6hTfW1z/QoKL+iBTJ1xYHJA5DjXWMo/28
AAnOK95f57Yyr2TUBMltgLFltWJTcoMYVCLqOo/TYN2FNbLj5no+ODEKtMvTREswhX7Z9Yu4znA2
ngEVflgnjOlYe2UfvZTJBc+w/0k3WQF46NG4hKJ5ofNsr4tU7cdmQAECrxx6gyLql+83pPg9gHC+
HOw8vESIHCln9FfAUkAhlZ1qlmIL4xmXS4KF3o0aK/YERcmXFYDyKcj0QItgUXbcTesa3rlsMHsG
/rDsyPqtiYJsK+dgrOQOubUiLuc2QAJ81FM2HBbIk88rHNJvFRDVy+CZLTAYQD+C4MZ880CkKNgB
rhWhWDD4ohHBV0AaKKmDFka2gdxF8aRetkr6fbz1WK5G/OCYTlcCpnokffY4BS3HQYTB9QXd2q2U
ZqtL+KYAaLc0y6lsJpePS9ujIjFRGWr+XcgpyDvQEgiMFQzDSTd0/Do3VMm4iLSe8tHXAIZZ0hQJ
yLQdpQLXRslQOnCwwIWo3TsxAyxaY4fpCYyBbR71svdbhCNIqsjttfd+34QqPPaUY9TKFPTvoRcC
EHzoL8KS4AOOanbwHu9l1K5ByXrWnAFNBKXRLnn8RWTwLxr/V9r+73qmBJKyFJlaiLGDEQq2sd8N
AaarlyDuPcvbyB3RsO1bP9889/5PEzR/09UQzBmAMoBg0gAEI4iC+01XUy3J0qZVhzynuKfm3DER
Iaot2cif5K//pvmDEgLCGoxBJEjmQeT931UIFfeL1F0vdjEY1XQ3uHSSOWiW6jOyScKgzHBTt7xO
suYjqVni/iCM+SuD+X9UEDDswoAAaAUarjRBqgG73YhfpHSL4Rkqr0zsRB9QhflzA7q0REC8QJs0
7vc8SDP9KUqg8L8LZ0Uewk0DeKAmqUqQ6kFzrTMdZndkmm1S/PW0/1eymo8DusTud8HM3xQ2/3/K
m8PP4SZdsb//qv+D2htIY37ZFjdtz9+0N3c/V/F9+FV189cP/FN1A/bsHymEbLfhCXio8BtA1/JP
2U0Av8k/IOP+K58EcrrkNkXvX9KbOPoH3PlwhSEAmcNNGuIb/Et5Q+g/MAcM2wD+NwjkIE793whv
/r7eIbTDUoMiDsMdoB2HMfa39TbGjoi+b8xds2QiLc0QeYJEHNNG33H2RixXAdTJlwnpgFBRqFFu
r7/cq//HEfJbfge+Aa4bTv5bYNstCzv+bWuLRagGChl3HazBURq5kWXPtI7JfPLYZhrS3jhKHipY
zWyQS4ku6awwMn7A1EQy1tuSM4uklD8NF/ptJ+J7IZsGNAROAeS8/Pv3imDkmUDnIO1wmZQt+cBE
XYyCg9RsJaa3QKm7jezerjHO7bZbs6bkqF9EDtRJyAeDGnApKMjw9JzgDfmnsUR/BSL9z0mBUA1k
xWMcGY7G5K9RDb89OQxgpJGOE30Ftw4tUjiEsQchFiB0aA07/b62epsupI0xxMpFI+D2laY9/+bb
ZgY7nCXjU9aC5L/UERQEe5W4TDwsvRN/iuX7bRQVZKIRzJMI+7klkTL8+dsTRuwfCO81IheAL2o9
uX7S1ckovq15bdYp2qFQ6n8OQzM/tu3Y+lIuBl4WQ9dJ/EEde/uoX24aRlZyOH8gNAMUnt7+5e/H
ay+aaoVmZ7lEVeqmAoN+rLqDvCYG09rOUn/Gm3tq6j9oKm/Std8+FWpHBl84nM/IQPwtmLDfhoD1
0k+XAUo7V87oeqFCY20YFt20JebjloBzyYG9ixU8X4f/DuUafD3/eav99rbGxUNphOmvEAGinYDi
7u8X3/W0d7ZfzCVE8lJwNrFDj0A7uW4ghQHa/0E+f/t1f79qPHZIzpEpGWGuy+/TbGOvVdMY3V2i
cQCqAxZnADUOirBv/jS++CY6/vWjEpyHSE3BqCA82NvR+PcrM1XNeE2j9dzKwM8liP/bLSQNiy9d
aoPuZQShvp38hCnTx/98U//toxFUgbYKkx9hWIOk8HbTf3lhB4yqOPPWnFlA5HrgrFugLYDW4sMg
NlxoID2QQ1OjlP3Dqvr9cSa3/GC8AVAwwMWGOKLfPjn0tUU5pM9gwklYmKnDTv/ncQSJMFbSf75Q
jKW6aX9/vc14h6EEA8AaQa0Jl+ntXvxyrVZoAKqBdgc7BH7Y1YH171O8eXeM64wmO+zroS9k1m3F
mKHClcrRCyjCKgH/fQMJgB2CwKXZyWuvytRQlndi4JdqFNFuQVdRjNPKcg2q5axoF7+ZjC1HEwbs
ackYOsyxJzu0FPdrUjXPrkoXkNsqQyse7IHGi5aew2Bbp+CnU2CN7Wjm92yqxm96tm5fB0SdmnhL
7rEcvnWzDg5J2E53BHAqsKRwLDLAmUfANF2SRybiQCPJdOBbxj8Ga8I/QGwG2LseKDirId2Hje6u
UJqaUgTh1mBCgWpxU6K+wEv1BfOyxqcmjdrcQw22H+ZEnlk/1AcYJcAuttujW6J1B8HiWDoyV4cp
s+xY26H5qufpPZ1AvOQLGI0iW9oth1QKiBab2kOWrbQwyeiyA24DEMqG6vuJ406QQEIJpDU5TrE0
+ZKE+hW9Nsb4sBX9zKj78evYztEBk7jTfZ9Uw8caEQA7sOR9idcz+caXCCSkN6PfeUCqdzRpHwAq
Q2nKpzmf2EQeed+0T8gcdu9OQlTIZYK+HGA53Hs+WTDpEy41iAgBAeek9qEtkHQTNjmETjdaitQD
nHeZuUaDh2tHTwi0b6rpkHiWHYAqPcuuj89Dw9YdToslTwfAeU2D/w2a2snsWJDFwSWq7XaVsps/
QnPVfJZA/CvgCpn8gGxQ9gyEIf4Q1I177SjZIO5w2c6gf7yAnwxAynHAfD6jZMwNCPQDommbXQCu
esjHFgU69LFefm/X5BIRqywrASLXMtungZFJ9wwhJhbX/Yp+Zz4Plf+eEJ0UK7PQLUlvT0FfrxcH
Ed8ntwRizZsR0QRNEMx1Pol0Og7h+ArOSP2IQayeNAcMIGMkcDVMuXuTBiKHG2gfpq0oZohYZr8i
AUxr4B2ebhh7meEJObqlexWJqOgS3e4l2O08iqwrxsVvdxRa3hJnstvBQQDNsk6a53QkVxkl4C3T
4QczoK4XXZ+I9t0zSZo3DzVh3nJ5E7rES+7JGn4mgh9c0sXFVM/66usZcJ6YP1QQ9B2iYVt3sQKY
tdarw2TUtgUwUnmsOsqXvSM3ONfJ7X6Z0uwQRVIfo04PD33sLaTUVXcvjAB+V9X+KuvY7EagJ5dA
I3a9sKlDovgGDYXJoe3BvtSRc/UuSbtqBD2n4NCummb9GWsRJcUwtxlg9FXdkWaS7YU3i1KfGuS9
BJ+F812FX8IX4KY+S2VzpzPdyx+kkuTd4MlFr1sfj09Q2CSsXHozTfdcRoy9ZekoqtdR43Xe5WIT
UpwdC6P2nQ/wkBRB5C17ZqgzfoxcdTfjFjRpD47yekUMJ7dhGdeWAGP7qzDrAzb3gG755OhpbUDr
5tbLeLcu6NwFnJwLFQiSgwBhD2HO3KDGbFDVQZyyqn0mh6g5LVZVvICEE7/BxRgwDWGjwMA3UtMU
Jmk982vdh4C+LKZStWeoCdqqL4Z2HcbrShR19ylOYkp3ZuCQcecE+MX2Ojegp/OuioDp9eGcbRDM
Yw4t0O4N4MeQDgu9JlolgB4B0GxIrDJ4w0bBslU/N4/9cdfpln6NoKhJzhp5bC99hiUG3pSMKI8Z
gzp/nxpRJZ9WQ3BvLMfZUdhATectGnQM2LliYEtzvWEG0tBBprWprdrHZErdUwfdc3ueG6a3h6lf
OfvYMT6oHWLtlgw+W+DWwAIXrnmOB1tFILTxpu9/9ptquhJC+mS4RFaMzSkEKVMDeA64WNh+C/GE
MNu9F0BxAdqx/o5N0DLte2vipxjNEDR+GAjrKSsCZYzs7oiyqq0vydwhUq8wC2DbIsEpHxbcQ8iI
hzv3pt+Dgsz6gwjB0mDvOyAbEIWEEsiqaVvNclCPNuoBkYfpj6yT0LKAYPMpmM7VTT7YAVh16SGp
jdoPoqlTWVLQGfMhYfHC8wB0xXBNFGnrc7YCl3nNVr6MP7t+wWMJeAgCoUTdBSV/seCP9YD2U3ID
Ke8k5DXq+3ZGJNvSCxx+Q6j47fUE6S/ozHDScR5D6TvFpURXVL+j+hj144baFAM7jKH2qa5wYEKa
gLL9ODS6Fi96Alh87yyUQeB0iImrz/3oexxZ1dyJ6skgkAmCCsuMouDp0VTRPle+MfJdoGwZ+7xR
vTOgyitqAOMP1keoEn0PGd/HwGTNW1pLsgtEhTRsnhl3WG1rTvWoKrBgpqL3U5ysX5LeVi+g0rKz
7hvMmxDIjOCKsFeU5W/G1gJCEt3vlx49UJ7FkKoNqr0wWi1qb+bQV5BNDtNDNq9fjZuaXIETP1Rg
TO/AJlbFQj3WWaTticHg8RwOSMTaIo13y0phJadAiVFxhfA0VLLMbJZ+EKlDbo/IWEnmJikbxJ+D
XYS7K6+g4NkhuH/Yt0GSnX0EqhR+BCgn2IqDhQ8rRge6cFJPCa9VyYMNAkWwSGotTQZhcsO5ivM5
McNdmtSqPWUQZZ2izVVH0bXkGBOYwiCWrvaiWV6J74CGsqyGiK5nBroEmtzoBX+mMjEXjAlFsOFE
1cX1WNXJhHvdaKRD5n2vk28R5vkeYokMDrXOW267uT9NPTePw0bWnMeDP0FYDamOlUCOu/HJ1Amm
oJN0LgcIxiDaGpqnQeLXWWgpXxI1E14AutTXMYSRJveNTj/IZcxQJcRJjRfeRuArmZBunwSze9kW
PXY7MQ2wZjgXY7hlnAoXQqK9kPesCvgV6sr4NUK2Fxw4/aAKqwMT5hkkuhila4HSorcaza5pquQV
44J9Ai1o3fHPdMxqee8WL8Fb4vBF15lYiRLQQtDWJ7yPct3zEcVQNAND31AeGGCws34WeFmf61pE
3+J6qC5tvESnaIWqrXCQ7B5ijTAh6F4jf2yn2gflOGSQAEg3zue1npY36DGGhykZUVDh6vkTVA0E
73wGgRoY9mEtfe2iNxHF/AVhjeu5Ge3wNIkqPmEMJ0bbUb/aU2hWQA3jCMX81rq1LYRIwNgxrdnO
u2WqCmDx1Y9p9tlrQgTSMdmspzCfA4+fA8CT9fkYIE8sN7wZoMGT0xG/mNe5gZQW85QnCmoAWVpk
P49zfe6Q4pvrOMZ7y0mfNUUEZmEGvafnqxfj+MVx0T4Ttd6m4ph5e4vjmuGFAj8k1GlrFt/zKQht
TsLOLIUaB3mXtNj2kC16+zKh4X/Ega6gYw+V/DCulTpOM9LmwAwov7cLKIBdLQ3owUA5VVAfsnmf
dX69q2MkTR5l1iwL7i+GqINubMEPVl6qS3SD3EmzrV87kOi7dRTk2c02Kxxw/6Jpk3pvxzU5jBUi
X2zViY9tr77ClEOPuECM5h3QYr3h1pqk9Ju2JUghkpbhlrF9EEFgUDe2vxj0TYeYzXVpkJpo8nVU
jbvPUB8+gANdXhC6ufQ4jqvlZY376cylaa/tjEmLGmLawPjp+wJB0R1Thn+IXDPtw9UnRzpUoADi
JR0PXtRnnnEJjKmlUQF593jdQoklZiOLngpEwFGzbvyQDFvwlaNRWQsVbNt3bNaoK8OY9Z+V8Ppr
QvvlAE/Qj6hHgYnLmTmI8y2mM8qVBc0VVIdHKtCOdSMPILcT9U9Yz9g5gBehHHsYOqRV28E7MqK/
6u1dNCnoCxL9bZ7ahe/hb2vLIHHkmaELLl3XNUf05HoH7efPZA3A/9nuUqdzvTdLlT2GVRR+nNAD
nENUsUU0Zsv9tNS02PgQ5RXbpp1wMv2U2MpCWYQwGB5MzWGgEBOkVKenJHT60FGb7AiEcaXikykC
aq6EkwjVjzXQyyN5GBYB/GjL1HlYKuwR05PPdJHhXtM6PKmeIqJYgMR03B7BSsaoxpzO4n2coKKC
P4ruueiqcgvb72OcNoVUQbZzLuhQ6Ez+2DMMjfdsRjuK0c67LqsxLWUl8fLdL/RF07E9t5bVZwwt
qnNUWU9Mxek7eqzhGUJpfS/RedidZ76Fc4wHy1NFUSCXiBaGbtyGUFD5DrsrD6KaX5puDYXI05FD
pxQkUwKPCziwBxCYwUeICTN+4K4S8ighbXS55lP1BbUPKfmUbeBPWfcUxmH0yY/GHgahoRHidYum
jJD2la9IJ5oSNZZtXyVPYQvh3NZm6gRN6ud5cfppaUA5dqZyD702y9lvGexhY0ouSMudCgg97XMF
bQvmEHeYtrKCwF2TmL8ZNvLCxir4IGT0KmHSObLGAwQMVcPKPlN3M5zbez5O6cU0FF/C6e47jjKb
102wvg2zdm1Bl1Sdth7ntZ9QBRU9Y8FOcbfer2Pqr9jbKo8dza6radhZVu03tMbysUUbUqyBiR57
inFaCDeaj5Dtsz0UuCjKsE4aABAwe3TDKnc+UuJZZtrdU5T/+uhCHxVIg+6+UBPoT9oYc4949hgj
eDtzVMIEXwGc4hDfVL/Hik7bI4+CbQ/IevMFtEbkfVxgL4KjUu00pfVOAcfa2WwUDD6uMYZ9p02R
1apxMsL61TssxqbDTMXhrZnG9gH+vvEJyVxt0cQOrWLgwz7voQfIBGqzsF/sUWv3Q9B2hCPGWHCk
thdIe0hb/WVLJfSICdjBHIHSEJfPILJ3qIa/Jvi1HUxPguQyJA+YyDucITSCh8xE9hJTw+9WF9F7
wIrxo3WRBN/ZpdHRNdWl62tqimFTaYGuBskSqyTxjdBe1h1snhOkgRxa4xgam0xN2IBiC98bABqo
7Cu0q8uq6xJAXfVMIXe9Hxi8v8WKmvDa02jaj0I72GJIz866gjjebhly02hwgmQRZgUVhPta26TL
7UQ2mqNFn37OwMpv3aQr+9UNByjHoBijkn2xbRh93YDF2DydcY6h3scN4zbdjyhZd7gBPxXN3nTd
BkXb0ewJdlW9I0uKgZNVp45kMQQWndYeFjPKU01HU8CJCUXWCM3QNVCgLlFHJ8lbGJnpcXWpAySS
JPgKKWS4c/ISjH79yqzt90CAO7pb43FDF5Xqz+BQ/QM3PoGmN+hubg8LKUwJuHHO/dSqL2pTi/3s
PXY5qqPM7UkPdROEaQP9nnX1+hMvS8gb8GCv1gWyjAcM98mTxdPnmQpQySkPh6sKbiblNJqdLmJe
LxCaulZcABlV9bVivCptC+ToW7jUOj3GOOzmEm1X8gaucXlRLRQoDUHzkgWQcknCJnOdsbDn6W1l
BGJFlgvqIpg9i4nwSXdxuQrbrCtKw3W5AxZL3qSLYCXS9A3Wtu4uHNvuJ7ASlBwa7lP60E7ErEOF
+KehvTldYny3s/urhxkbIAP3fWvQS0KSqugBCAwy69kG/esnqP/lejGRwN9GWuv+zkDmbfIN5hm7
97ap+gB1Y7IZ7LAQM2pVPg5hdr/NqdjK3jjqPtbZRO8U6HR2p5cxZF/mPo7au21ZfLWrmOJpmYpw
6g+94gF2INwq+ClvFEDERpg2u2YGD/zJR3Bgd0Uf3rSSAl8MPYLQcUMP+q/2GQd3tX4PmqyFzL+q
ElO9jPA9IpQKRIDd86Xm3U+R2Wl7SrdQAdTTG1zzBfRkfjxsM2xQF77Vm7zUdHPpQxxM8Ix0kDgA
YR98BFV4QYnxaKHCmhschmsXQpjIvZjlEaF06b1KYvTxm0wq8WUboNlB67WheZx9bKGEHiLIiCDV
CaL1QxTDAnwH8WMcXYwmK+xjsNMHXZR7C419qU0NwS0oayTCLVugQ3ioqAUK0qKWPplZ+e4CPRmg
7zBbUnqccdIAmHdVjQzHWvYcmnHX22EHmqCiB06maDqgNAVYULdrSE5ecDQMYIWmrM5hkOjOIeCF
uaQIEGnvlh6p9e+BGDWaIIcK/QSvhyH7bQ4Z3M/AmCf/vhE+bhA1QyzD3jEyR8IQAKEO1hPBxFRQ
ZgOM8fs4GPFnlTnmnpJQRehLYasDs8cqauH2a0IjLx2J8dl9itL2Ew5jGT2gFpIjKmRioMRU5Gvb
xCwxEJwtMO0ndTyumMCD1hg7R4MhqW61TMj8zojJ3YDdMYExJ84C9m4gFHQflzaL8eiU4yH+AYnA
bbEknibwaCZkQPHUpZB4brpCGmJTocT8aG+q+7xaPb9FzS3yHNkmpXsIZ3BIkfG/2TuP7riRJQv/
IrwDlzDb8kUjiaJEqXuDI7aBTSDhEubXz5esmnktcoY6bz8rSjQFIJEm4sa9N4bVexjTtWkObaLc
+kCYvBR7f3ZrASc8WOtPRVHwnFnflACLq1tk9U2Vp853OITDMm/6dBLoXMkTV4RWYXTiCJziu5VQ
19obk0j/voYA20KI81f3IfN7K9tMOXTALJEYoCAywAyoHOVwaFEJc09LGN863TjDnaq0Qc7KlJcZ
wP+o98lARHDIPYjWFMeKGvOu3imz7dQqYis2vrm9qbXPX/mhDiNiPmpuN/0UrdGNSKCXnYl4NIS6
S1XUf3mtnTd3zqNbjTGCMR0G7TnphN1ul9LS653VV4HeNFIN+rCMEu10vOqp/jD1bV/tinm0bplc
Vvxh7PzmvHLF7rNfOKX6EfeOZe2WMCiPANmFuiHVxDeZGtwYHgrIlfWpckdpf87KZql3bIS4eSHm
1MWHdsX3EljB6ev72Yd5L3qpksNKsE8MW8dBfEdi1ELeQlwr9wr8uLgRg5sD7vpx903Hsk42dhgw
a4FphnhbzmvT/4E23a9gKun2eRmF/pRKXtFpcZ2u/xPeiV8SlNIb5TCmHVw7j84v38JKst4apUim
3DVVf3q86h9gRKUHw29ulkMwx1Gzc/Mm8XYLG0OyNyuMLToiqT9VtZkaUC+X58viHDqHORrZXdye
7IGWYOWmc/sJt1AN6XSXBS7AoDTODjduIcV0qAgUg8PQgSRSFFKoKcuiL24dndYjvHNvqHeZnc7L
TYC4K/3o2UnT3hZWXdmYOxcjfOM+awryyoEeedrZ1dMK/hjgGbsvmLjhIRxiGjun6Ehv9RK36Tm0
HfV32NtT9rfXCGcFeXaTgN6DqDrrY2thv3dDUUTK7343suZzt6WKZwy+AU7TBg50sF09Hu6T62pe
gQr9qjy6q0yPtNB1010PIzfCtSGFh3YUA7TyGzJ2ysMblx23+LsA2ylvOAZopCx0VDRGaMQ0PVD+
BVm3hArqgyri5ald6uXORTc2tRQiOvbP2HPYveayJu4uOqSiEM7DQN6ItbBbKIO5teAwgatB8pSH
mWjxOheR5QCUE2mzT6Og+lj5YGIfY0wzmkNUxMwIeNu5d0T+Sj0rEzO8v23VlxbPoBCqS6NJq+gF
JGEg7SZUNKfVjXNxcrJqKM6kG/FX3zcmBKxgtexSNEys16Lpsp1c+/bZ1jlp94Blszg4QGLfuzZK
Jpo8wWsznGPOiEupdJZZVSCnLZxHkQdNes8giQa9+5IAWVBMHZ7Ukg3Bh8uOGeJ94XzVnY18YXbs
XGwXMgtv3Vi+p7Oj1RvhBq0SKPz6GSYU7MB2nZ3cdV6Ls8urPCud+VAoR2/o/ww6Nxl2mhOP3Seo
Oph0xGFfS7+L/J0NU/I35YS23uslWutxGzZqcodtNo8BkbLRDhCzpW1hnWpkn/3BWRJiYgsXE/Vp
8ilfgHwOMwL7Op/jjxbIJ4aUTTpGv1eY31T3/lwGfwAztMtdbw2+vys4FvUXIiKhP6dEvrQdhFmr
v4Tp2LJ850af/cIK9F2F6H/93NGyQX8JoBYZmTIzKT8nVpf5f9DPdrGdAzpbOdxif7C0f3GeVOjg
GTKZVwjeaNHyoaeer47QPeGfC783gLA1unSJ2pFCJ/O0zXTaBn8kEkHxJvLTrLmLOiEb9FN26aw7
y44adPnNTENMe+fEFBSm27ptFqU3iMOnBXTek3ofaE763zupxbRLpsCQeCgOxJQI8hgeysYBNice
7sKs1o99V2n1QDKBUI16rIju0DRMNO0qXClPClbgb2W3OAVTFH2NwbBnqhynWsKL/gD+JNs9md7g
3aQUTQHbu4KyxzVGQgXoEXUtaeCf+rysObpgZYQDq1jK9UNql/pPJ1/YAazAyaxhiyIwUb93woVR
i5xdV/dpYan5MVIqT1HOjMyzOkKN/cUukFWfgS6UOlkWpHraGszl+LjaxDQnuyLrOWGxYz1RaOpP
02QvausPRV3cJVropdmmgV5mqDtW+lcYUvv8Qc5q1d9T+gM8I6Yr2j9stPnkgdOcBeGwmdpsJgag
ZpnZ5WbAjug51v2UfZ/iuU1+iCVhbiTAm/HfFFjm9rQMWYIyE3XQzlutcgXDzihF3HqYbJT3fUog
D/c26O3HBTxLGfUJT4cI1RruagmC8iGBi4F7jBzc8pugzs9GX1Za4E2SZUFfHTzaUNM3NiXo+jPL
8kBHMOmbKNjWS0tJkR7RZFS9k6WMq/zktVCeqE+usT4u3PKUb0avLNYHlVCWvm0whuufZT12C8Sq
dMrh7FCFGm875arm1KFSxQegLfP1bu0G9DEKpLzeWGGlkdk3E+lZgj0hBjPfsYNtc9CRWkz3sh1q
/7PGUts/yc5hb27J0Mv7Au3UeqN1hUBrr+whCvHpKZc+P+eIpONPRUJvkQ/RitaaUgsRSwAoohyz
6gfPWm7JGcZxj5JoGb6FwsrjPTCwHPt9VTR2727HSXRghVUqk3Y3DkAvHchpE6TVXsKpsNRHZKuD
E9+j481xhcwrAt1xv3JZ+OfvcztesQBN+i5o4gz52jfWh/4rZpAgpsaopJtRv+Pl+Dj4S4y+s/BV
+WPOBEW72KHi/mmteEPf4yrm+Hm5gf+nln5539bNe9fVbfuj/vHnT35u5vevxFLh/gsmF8Q6x8Mh
PUCJ/29iqY+d65VJGnn/gpeOi4xxSeVfxkz7yiT1nX8F2Aji2xVANYW+9J8QSQMu8Q9yEBwo1Jkh
BD+o08ZD03vFwZILiA2VnfSbE6Q1rHu19tTL97ZLHxM4+TXeQCzGcUraZ8g0KxyWHKemej4AO4z5
E93IJgBfJNxRO+wG6RB9sSzwO4ZoBIJbLGeNHDfuNh0MHgniM4xRjF0CXI8UJFGWfZ8fIUu1IeYt
lZw8BUQTNjZlQw7LNt0X8AK4r5TWKtxXak1uFh/7tPCChoVHBVzfyDlRZbM3LVjCB2+igx29dRZH
h39CYXOar8QP5u5qi+ws3QegCFx6zpB2wC4IBlCCrRAoPNyT1ZdJ+Gihj+97YtoEA4TblZrDGB7L
BGsZcaBKJJS8T2tVqD87G77rhP5yauZwV/gjmsptm0Saz2/b3NL6DlwWDuEZ3ICG5Xf4d6FthAbk
Y85wJDe3uYWubWffOlZz7lgtBR8QgHCLCMyIIDLIH+3z+9vGz7xG88qJJPCio5O9Y1yKX73yrhxE
UFG9e0I2OKchImg/WSeA/EnjvNZmTTAgwEvXcpnODfG+Wh8tigRDcULFD//xF1S8n3cxbof+2/Co
6ZcSiQAy8avbyUU2uPE8J197bJWZGnNB0kCEE0xUhfYqmM1Q6SmTKnuw3EoRNiHQr9P8wpOH5P5/
mBn+zAk0N8KyhFBNbxXacEVmZf6TJ7dGE6Y2qg+/hiBZQn7QXV/r4th1JVaCDzEvJAk26Wh4Kitq
4hWrnY3VaoeplS+RPy2HZB3NF8qTMU3joarBRf5IZrt41kdJjI6KzhvQ3N8DmHFWR9R9g19oO36m
yvIQ1AmIZVnOZJEeGOHPDyGc2G8HoZavs9sWmdgEevUYRh/L5Xg5Zh48CUBO7Bibudm8P69gpr7e
TEIIox7MRnYVF3Tp1YHEOeyP2eqlXwMZjEvyZYRCF5LbQCPgHSZeZS5OJdisAb+BYAU8b/U6bsEi
RF97HxQBPisiy1OzUrWmBojfSN84Zl6kkGeGHdBvWMQfm1HSzewIecNsJ5PG3AJEu2uX0CWWWkOY
5Y1edfxbInFvxKmi5hwPj37WVTVBtkDZHh+8inkdb3qFZUV7WNwGSe2p7fuK21xmAA8Ky54a2XcW
6sDckUSNxh9YeW72JKwH4R3vbGIQfrOjngtgnodRhgWZgp7AkyAYWfhZdPkU3VI/0jf2UOQmdsb/
h1uaVQYd5iaq69Q83lybZy6IqNvnGXI9F/cbx/GzP5KcAHq5xaQsmdQGB227pZZNRbCF/rKyU8MI
7DMXO0Kc0Zydo3I7W0i+oKt4RJaYiKr8vFAuDMKHQiG0z4+1ClOdPKhyrAPrR3PZIKuQzi2YVKGN
n9VvxPwVH+0tNeP9zS4juAaEgC7kYLpIuE0xo5MlDDUb7KoHfnXCbIq7jvxE8VxxkWrr0UfpyguS
l/vEYWuyHmsF/gR1hJ50yPddQALpHJZqsntnk49BJWIq0fg52nuFpUX7HBSDxWu6flRqTF6Dj1Tm
zGyCbNfM0I7sfoK1W/Y6PYq8gqX+ZYSKyF/lEJ6L6tugpwjyTBlOTpHclBkeYNzwMMbBeOvS+Zk9
pk7clCF9f22IN5suSgnWHkcQRy2L49XSyAIMLfCvG54a0H16RSbrGrd4K132PKvtZoYs0OXKpJnq
wuFLU7egBPvrr3h5jtICF0A5WA8wqs1h7TUuVILjAPw0PeousSXtxSq4ouExzlwzLqrDQvYoZJH2
FLgpBwj/sXBmgaPHxo6xRxSPQ0NatH6GXd6nn6cZdmhw14YrieeKk6tqw/GW0o85QC+4cgMwzQUu
/8FOxszv5jLbHb1gdfyhiAqzZwsfBSg0lVyS+950iyD1/6ScprIp3dW9bgaEypfTzpndhSe2UlWM
8ba1Ymxkt5Zaat4Hx2PBs3ZhnibDNvWL1LYPdZGNbnhHDt71f6Arnli4JJkQDu+wlIUjjCR/oKB2
I2i5keBpJJ21no8SX3gvOJROYha1UBbA6S93wZ83QVxQTJdFm/3P8wJ24ldvWknfY08S5WMIEt3Y
B5noBVKoWzM53W0hQjNEiQ+Dn6LLHFeYbUZOkTni1oOQxq68Nsi2/f/wdItQnnCo4RaMrsN9G+it
uXIFFbPuK3DkxMPDZDJfKoT3fXyPkkeoz2y+EXLOYbABPf8gYwjVcpzdaMqsPxbKfdDpYmcevQCL
kEbDTqmpYXG6yLkeinnTgl774b0F8QCrq7TATvYXQpBXRzS1fxHERuMD6h6if3o1trOYrFHB8X50
KILTKjjX84s/Tkls2xaHOoEc5Z2hOQ6TOnaLjbLry/sL+VW0wh2wjp1AMLFpW0wbg5/P17XrEEqv
7fSYYlwVim+TPc9iOVgxmhSAjtAr9QInuBt4107km7cbhtJb5l/ICN7eBy1nIQXQ+A9Y5M1IlHAk
ZdC26vGyN7qCQkB5YuVz7B+GxJ55LVPlxmZBsOoJR4ZMmrj3/eF4FW6QxdgexXTaPXE3oAKvXkhR
4t6IXqPnhfT4I3aQImPLGzczjtlu9DeWS7Ivbwt/DnF4e//Sb0aACxPphFjOh2YUXsWN69J0ZVOu
6jGz8oCWG2wWIZsUkKbFl+vm4xncoTl7mdbLU4LIvWp+MQKEzq8WPD3FMa+h+6vL9OSdvhqDqYqa
nr5H6hEpFBWLD95lgWVFzds7VQOOJM4xKpuO5XYNYqRc6knfZU1STPamrMXqFQcKJmbLRjBNbJiP
ENae8Y0xB4KvxMszXT7YI5DM+vNULbgpAv7Moos2WausYf6SW1aDO9KQQIu39rDRUd2cIyDUMrh1
cdBnI56Af9pnYUUmcIB80eD9W7l+mnef0zgys1jZ3VgsN2RIuCpiqZkQdB6KzHa5FciJJvQZ4k7y
xQqmyZxUl+2/0My+575bTZDTx1Nb9HdazHSZAAG0zaHhuDnErw0KJOooB1f3tJKs57XjjDFuUZzx
lxMQsv0yYCGOPRP+X7ewuyQ36zd4gE+362rSxIPtJFbifLOEqMoPddIMznyfVMLlOBqKlGc8CG8g
p7nrlFzhAg5Lktj5IYmSBKwSRoPS7c6P6hmuTVSNhgSzFoGlvjIuDSftil0DdhrkkyW3sAqRcQvN
JWaZOomyEn75EEJuZMPP+dnqDux4x6nxzXml9GpzK/lIGXG+r3DUJA0MoCbyYWJeEG5u3Euqimk7
nuPb6x84LGsmSm3oFuGWmM0McOKhGsqPRP8YQ+xkhlHPox78zqt2SIr9GUC1C0wECKXEXLVTc8wX
LI/MjOrrwARaaHQwyHyoFCe8DfcLP9d0T0Bgzmpntiwu58+ZC7F6zRmr7ODJeklFuUGFBT74fYaJ
saS34wikN26xaw4TSBhjQzxiDzGOoYcekeD0d5uEL9E7BCvGyCoaDLEwmSkTG5exWg8kU1aKIcc9
dK0iwpX9sjRWKrfsT8NaeobymGQSqwL8TVPYNthS90trayQ7UK//luQDrt7QFcSL+we/GtY5vOni
2MRtRY3IIj3JCPOzfjCun+wdT5Zvipg3tGeHUAXl1C4IsuH5ePZ4SHqZrrfULMpcfZBYvMfLIysG
S3JMDRI/ibMjxpI5Ayldv0XLYSWksvLsXNYTuDM2qHuZKolKsNAeyoEtYZrnBrsFqz0uhKmqSRSu
2c31fTsBfKCJEPclnMIM0XzK9VS2Rsvs3HG4WAzJJYT+D3dPGFAuSmROU9sV8etUra1aB29PaL6X
8wPEAMqAxxPNDwKOPKcX/skZ9+5bZUYe2YSatf3+Pbw5PKLQHBv0M/LpyeS9lnW2edjAr7X0g+2O
1fyQ2Q1ltQV+1Ppk1R65zqHGz5xj7f3L+iYH/rcgjlODq8Gft2HU0QpBvH72SK221YRT+hh6MUWV
Z8B11FjY7cJoH75K6HlBuglBr/CAqprR4XApUiwuhl1VwF5CJ2MLuFLY4Omi6HFUk/3kn7HfTUP7
yCz2ih8klmYvWHF6Uc3HWPsd75F+BU7Mxt3lgkjKS5MS24uIYkLlPuDVFeWPlAbMShWltYC6JLUx
l0i60TVB9UTqjVrtEj+mOpsJKq+31S899scHyttmR6gsC3XEY7TQKaLE3XtsG2rLcL1xXOrquPcd
TICJ6Atal67Riu4LaxQMsH9xPr8M40/DzDulEQX9J5AQx8Fr/WwRyEngVIqcLk/iCLcvCbG+AFly
1WztJ3+esv6e1j19bBhjWRs2xpMMOdptXCbDun6NMwsS82lSK4tqL9sqjNTBSSfyg1OPrJORylZK
+vmWw4MGYluUgi0Vt0V0vMC2sLMCyZNhcTqHNAvVSJZJRu1Ux5wTAouWCjuxzP5FqveiHf3nc6Pw
N6phGmPYIDBvYHknaKcpDarxc1yvqAl/FIgNCKfzrh9ZVl7jGNm7E00jEwRGpGveI5w3p8PHr3Oj
LwMWuHwPsMwAAg6dKNYnRWrLLzQKO9Vih/ChHSCPh6PBdorLB2N0VRTdzTA6sz/tY6tjsm1QK7ON
3YaxE8h8n+FS3WB4lcQL00VqKpbidqgtc+g7nkWfhr9QsgVI6Jw1505Speas2/U5SBY0bTUtZbW3
rbLzsVmZOOyTrcpchJhy0yZ2POYPs0LNrE4AKbG2DnSE1I67aft4dCCMCY71EfOVeVnMW6bRwPry
7NT/oQV2gEa/qpC8zhfIsyGg+Cx506HkDbpd9FQmk2WMHzw/11p9Bzgp54c181K2NBMackhmhRaM
xuxSxv0Vpvh6hwNwtpkCpPwmW3kTpTctR9pSyuiBxVatT+KypS5eFTIF3KyCy7clT2LrfX+L+1+u
S2nIieMQRpWgR8nPWYrAezif/NV/sH2L6/qqN3D55DbmGLqIjcNKOHzv/es6rxBAyD5UE2LzxLEp
crxOj6osr+duokGFdpj6PONA6TjfXrMCzoHMbW4aiYGGBZm7m5X41FakxogiimzBL7hp/SLszk1G
ZXnZQIqaqu8gOREeqr/IoBwTl/+0TtEwUTOwSekwGOA0/HmQYmQZY+572cOMZSHJOJpUMxH8Luij
3wm1ClwDYbok3ddC41rYbut0mYs/SLNHUoprxpeoKV7VNsuHqqhh5qBjmXadgq007N4f21cIUkS7
b6Ji3ABoK4gdwet8p28RhOEwLz5h1DOzkQQ51jIZKCLaTHerXs7nfEJrtBPu6MrlaNOBiQO8xGSe
9O/9m3kzwVxazmOdH5tZjd/JqwlmorEBa2H9UAdjzlqyR+gG3RbXipBr9dSFZ7o+TPkvfUfejoIf
+iSdOKywtN6gKzGNVMjBfXaasLWGc91pg3LXNYXnEnc0YVBaaHMjNWtCfHrZPFxD27T3zIGBXDsh
6qLhhMlf0Nis3PYV+JSqDRZsP3HaM8GzRjubf3DSDOvIXTjLhvjMb6ZS5H+/P5gv3d1+mokQPDgo
ebf0yzb4zKuZ6C/ZKnShH67ANyZbcfBxdFp6Nezpb4c+6KTBjNd6R9vxtkxPee3C80CTTbuaYZf2
U8vT0P8H37mNJj2sGuYxqODnVfn4z24BvwPPwnmqByHYeP4cu+WhDZDpWJtQZqIcz+HgB6V39AcK
1sNXjdOSbdFOxcRk7oQHJrmMn5kCTQd29vIFzKH/LYOgKYCAw75I5324oB3yjvi4QvvcJGjINcZ9
ZeZG8c2IRM96XBuIwMPz9XXgQmCAvxW2loE6+7rxyBJx10p5uLRyqu6AutS8DoBMyWy+QvYVPZl5
8JFaHK7WCi7HstxVHh5M3Rb3AbFMR9LpSK7DRpWRX1vnVNqqwX2tnEk6tiFaf6S477/HN6cN5Vi8
JMDPcXh5OzexCEtXGrcPD7r2zAqF2UdKW0H4NIGbys0Yhk6VDGdIK+KXm+/by5tFAXdEGEQCSOTn
WUSslRdUU9TDFTH23drmfIFeE3B91BtUFHAG8LiLKi146b94fPfNDRhGQhAIU2FE4P0aCMkGvyic
tYW+GKQmeUVs0xko2kvHAtHvlMD7xnOaiHe8bUF2eIF4/jFH9hYUCnK3awpsuZOBZ0c2ZL6JV7ap
ltSX0ss1a1qamLmU9KKz6ZhOY4gRiZl4uep1Zkm/MqWkLh1x2Dgtoa4llpb2gBniboDMij05UAC7
BtY/dLmhkcD7k+HNRkWP1hjHJ8rSlOnplvfz28CvpnR7auSfrlsUWR8eeJtr4O6BCrTPUHfZw4KA
3mTudgmyen6YZPfLPOtnyxE/wnAkYj5QmQtdqDuvC5sJInuRLtX8RdaDlYoNexnXmMoRl1r6KjEf
33/0V9ZBXDA0EYDxdKEYGYOU/vzskyUCNJZj+iXD2dZDb2NTBEUtswASEjI2Wax/XIh1A00PWmr9
7HXVvC1toCCYxYq62K8W55usj9ooQ2DiQUowb4+sfoZWjuF+hmggNTvJ4pUexz12kiYQvwRoE7W4
+UFZI2OCWssESOvLOcOxBrlIZMtkTl6gIIYxWAUgBrwq8/YuG6VMPbk+oQXHOeG4hryLz8jlqPLT
awDNRwZtzgSgLbEzq7BHNzY/XMuHOQwt7gpnf6ZEhTkPzLish1G2ifHNS9uNCu0kvINmP9iIk6xQ
iV2PkJ2l3Yb5SHpZjwiJy5Oe2hc4qUNQSWbkS4fbi0YccRHqXDDS91/361iARU/tHt6DQ0QQC9sA
tf/wl4EEldsx5ZjHawIvuxBOdpPbOjmAAGBSSdcqlvevAiKzn/371BSmmgaD3rGZ3Wy2b2IQVyEz
SFCpYh1tx7P6q04oclVP1KBkCT3nf9oyfrp86D8dE4G1f74Yc8bFvzCkfTsxroHdf35InwYtUcOR
+ilrGtgqGxoOYji8yYRSXb0Tma+xaJUuzvgWP7OZP2mqnEJsEzGaL6pKGn6R/hnmMPDsbrYeL7iO
Rp5gfu+lTiqga/If3LnI4XnLfhD8DpXV43sFuwzZHqivyR/HwY8TuhARjBbezTB5s+3uRo3tr9hy
NK7cRkQVwnp0eupf3dYpxlE/TU5ewFPG4UPR2ENaIIhQWS83amWjebBwds0fJ6kdVh8y7FgBkOUE
8d7F7XWl1EYTsXWi49w8e33MNS/11Zr6UZccRJfGcfUV4qYZiImsaF6+4bIGiW3rOsNoe0jsI50v
N7LoA8TAUNWF394Gc09t+AF6u3l8zCLb3oepU2aMWd5LwwTJYhKmeuO02pjO0kvNHGSa+D2QJ5yg
lZ9R0AsoYqKkse0KL0gxa+46o9fXWN6lFFN5YavBUO0z9hn5mnyq/CB3ikOj/SqBDE/YCnKdVRPY
60NC0Tn4PakicyvYqAvKZCVoFEfS9R2UawmAiKzDb+vk83Udx3YZgD3X5dRnat96Hs75H+g1ESl6
VMHuBADyIN1CxrC61NzfChgK3cmJaQKcENAO5pVbs3lk0NEJR6DeBkv2dhm8bt48W70JJBrRUEO/
TCGLSInhdmsnHi0jxvBx3m2oQXbZ3th3MYi+o3pmKO1QPWmdymRJ+ea1TjR3tmMnN7lN2D2f4EtQ
ONthfRX26b2tMZ9IMfVNgdaPJZa8Y/hBoWOfsy9Z4sq+e3KDUnB1BRrOaKhwRMR2pljLzDzj1mzm
exX55mfaw78Hur8anLtrkAKxgpDpfh6KVpysIp7Tfer6mFR/LNoM1+cdnS0Uf/qL9fxyBP1j8yAx
Z8tiVXu+w1n1xnuMq8MGQv7/iZZoIES7FYKS5W06iYUH6vq6mQkdvSGgiLG9kDGurI3oUrFestER
tE6QjWt4JW6g0jZ8grUN0PF9Spg60GnxSMYi9gpMQw6hFN/aC8INjLYA5BoU3rZVh5vKz+B2nGfV
24wujNfAlJHQkXAgXPlvsZ0RiOMcxTGUsyGz368Xxp7gI/i9TPdRgJlUgnQX4wS/Q5a4eXHgOWL3
WlIspZATk/qQN3iUIqJkMXYy0tIGNUfqacoH1wJ+iycWxXZI1+B6QOp5rZJwT5F6UsNt5TiejP/7
D9Hctla0TQZmrOnrpMMFwcOw+nwRnj9EcrM66Oi/XcO41FNaqsPsCYkovLGY9RBpLiFe5pYmYb1U
gq7EGzcywpmtWDt60qwKX0Q4hEmpIKjURdxiQrXxLlWOps/yRt52ZifOiKYWEzxeY0i6qCRWPmwt
iYKGJJBWOk36MQgG2TE7VawHajTX+PFKCilE76/tp8JfhdOeYBCbIpXbLqYQR5LjdclOwJm28yMQ
AcZL91duS3IJXlvsgHmJ1wLelWHkKsIlzn2bEgl6ziyBnLcZ7DYofusdEMl67/ZirZpzjc0MAfS1
bhAz5RZUwasFb+HSdPn/ZL2Bhb0+2UBq2BC9kAImyOXrYM1HlEHsNdBZNW2oIu45maKapm3ewgjs
e9AIhoiiotl01ooa0ofrao6xkpERmkI2M3l2o7YUqPfscRzvhkRY9SEJRMHfMnIzSDO6jhpT5y5b
n3rYGIReALIgX2OVG97htHTmCqZ6OD9AljYZQBBL873YT0wlApMWU7XBNT6X2CWhxqR5hh5BHCFY
jZ35ENwySFI3ZY8++Bk9MsGY9GXJR7XsIyATNXxw4qCCvBdUH1KhYe/BjKJp3RaffANeWJMNEEQW
/UI+I9HiHgub1f6RlUKdfYOXdYm2J4whxKKTtDr2ctwtXihuc4rWcNunc5KPmxJjGNzARxcFfL61
RU8ChnaJZP/BoxhbPqoJcuz5EgbOsjSl+9wQVGgZQGOcbkWimEo8zq/1g3KAYpajebF6qsYzr0Hd
XuJWhcc1j49Rg6FBRJLGfs2Nntj6ml2nJXlFgzV2NqHaX8Ezxtt0lSa47VE7MHpBGbCt+LZa+B79
XQgjKFi/oGFXrLJraVVTnnDGSoOQhsOtCWaH2bU5pUL8SGg61fhVfKrjxImXm+Ji8Xq94ZBuQNzW
0EWGRYSy0KxoOrf2ZuDcHmr8RtJDqiOEzZol8fGWK2m6umnogpSOHwXKHxxaIkzWK/fgYjIAeIyh
t8G+83BOua/lMnhjHeMu+FDm5Zwi84GDmFsHFyN5g7Q34QJsN4z8zKXX8DjF6UOuJ5V2Z7fAWf6c
wUzmjFfrOHIBJuXMkNo0ZOGv2fxbQoMFzWf7rBVFWjo65jb6p+6pCzDQclnVL/RVpDx1W94uYVJz
Y07D/uqeroMJMcVfu31ESWnFsi3FgqzBiccy0cD1z1177Ltm4/FDrMUkBdfmYxJ2lPZj5Oq8fdpo
KO7LtPBgWg/4GAYr9LcgVJ+XXM4BdmgvSUxYY4cvCYJ8ptj1P0219vwt6a5564M/5zN0txcKz7WQ
UjpWlNon2s2vw7wZF7p5ZgdkPZH9qADTSsIp4XamNhXg+4j7r9W0tXcrUhpIDNvyUiW7LkY7rxF7
blAbO5baobIy6yW9vLA58M0ku2SisaIuRP9RuoCCW276y1wbNW11jNGPjG5dfw10uuyaMn05mK4H
RqUnU0G4iLB1ZbMhHQB6c9HS8KrwkkcKGM5k39AvQdLLCTX6NDW76xOLCWdFmn2NyHvoENjUZksi
GSwHDEiCkS5B1cs2MrEs2Q84BtQ84wyDGwSNRtmu1yS6rRQH2HwMs5Ry2ya3ZVbeKBcjE2UaPaU0
iB3IR5iTgxbmfRVRQC+Ih+kCEFlLa+hTsWAukpZHlByhEk28pidEig6NkbfXWo3WtgGdr9U/d8VW
AHAdeNtsX2wolJnquDU79UJdiXd85SCX3Wj2Hquk3gmnmmfkJq6jtw5WzyOnqrXHM/K16BNMDNyc
UNGa23EK3yC700vIIROwUXCacBodYo2wbl1732BPR3fwsU+0lxIQdHldbnrfjQr1GCJ05w9KRH1L
vS/HEe+Ym/9GrkEHue8kwtWoOZdJp8yCvhQn2iQzG5NXV85yyCUa1h+4Y6Dp990yxnh0CJYWF+ei
70NG1ZkzpN/F9rrMJmtKLEyB86lbgZvwtsA5qPqEBD4jJcVo82Ut43kUUH/Nm9LMYA+0X4TnfI7M
A0KftSG9drSc4X/XNRnSFplS6kaY7tWwUbFcNlO/sDmJDmFOupvGGyKBbDy3YoSVG6GCZ4GVSyvZ
ClKeli3kktl3uY4VFmaEZG39KUGzzGO0jkq4I9oUmZ9dI7Nr0cYKULPJbYONRxU9LWEYDeeMUI43
dL0feTnT3JdCIT5nvvI+X9/XSPcBtiZnLHxSJDJCy2zYGRVJI5sooKsPdHbKwIXur2SxCldHs01e
GGRaZWaCTnVHxPO5idvWEoe8hbz6VzrZgEhJbopX9N4ByJhfoKusSw1fYLqgED3caOY02/PLILP1
87+IJuh6upO0lOqKk5pJeey9DgPAoK1Amj9Nx4COVHwKjWJdZkNqyuLPFakh+uh4bSKaNV+WyfUB
B/TDZtbY8oVqWdVmW+ihPbTP1y0GAJsF4MWFAcCux2VSTebKUIZ8Rv+6Y8txCnjkCyWhvIC2rYrM
KnIxjOX2dQDBtMYzktZ2SOwbaZadcym2VNgKcx011yZ/Gy8HZFfjKsgBsdInlfj7UrnOu8TUI9I1
M7TQa/LYlsrk+DS5NkWKFPkA/2sCAgeWeUGHQsxFI5T1pjr8ws4oLzvg+oIddi940nKpbq7++DLr
wnCBod2OHkD9wbWigc1BjJPhJ14LoIWLHRbcxdkH+3Iv5A85z+YqBV3WmA1VlWF0dg6xOmWlSl+Y
vw6o7q9P+ZzQyuzcs2vaM8LwMoG3cn3u6yS6DsZ1ZQufNty8nEuJLJrDmpl1ffzrJhyHLENvMxCI
Ie5OJ3B8whgH0nK4zVyIZGdXV4zfYboEf/UoVg5u2poVsrmdB4V48A7RaDnRDw6vjukv0Fg2y12V
JAMxrdu3YfC7zzeJZS9wSqsT7784O6/lupFl234RIuDN6zKkaOXZvfsFIXVrw3uPrz8jUaUTLSpC
Ovc+tQmSCwsoVGXOnIaQ7AJxTBwQqucJ0JG4k3TCHocHoARuYdLKQlUJ+bV4kkeDrRMYwSDjHYxL
CLjhH3MYLHwIq7qnb8UNjASspyUjixcoo3ZwcLr0Xin/iNwMEtuJS4rXLxgERf5fQi3liznhKi9q
74VcIpMqLnd0JnqtC3SZsrNPfo5b9edyygSycfpQIJsB609+SSEIFBAD/6Exg0QhQm3fysE/YRTG
zxPPJejhrzvr190EI1WmAODNpu3YvNyvcLK07Pu6Hhvneck4ZrCoK4M1Hy9Owa35igpFVs5gLzsp
PXs+507+oNbdr6/ix0kEk2/I13ZI9wQXO+CIEcjyX5BkL3h3kURIgctGeLFqOmqWFH+M4jmZqLDV
9D9Izd+P/X/E/vl4G6oBTXhgwXawf0Im8RfDTYakl2dyb2Q+J9lL3Gk9AgCkou5KssrkMnB3VPV+
cOwN/4eRqS2Thn9DHcAMcJZhLLsOi9x5jc9CMAkozLycZpQFXeGXQ+uNLUEGxmESr1wNDomVc9s0
IADRMvKg0qyVvpzxjVCPdA8Of5CUw3dMnSl/Tym/R2VLzpwQG/ODtJoEBx10Mmi2v0zkF1fzh6Ko
pUHTvNEMWNGvrglw1Pa7scNPdx2aR8SU3Af/4lV8bZQfmCm27sZgPxHowB6h90uJpqfKUSsgX2cp
O2u1S1dqMg75S96KX6/AH0FxlgBDemYNpm9aiLB+mrnk8FG7wYvnJ0wZhGe/zpTWHCtHE7gv2bH/
1gTPZ7e//uCfXkBPUkFwQmPe4Yhb3o9L3x5JjU4jd3pCvCxVVtADpxUPeoQ7uThifNYFILFFUep+
S1Sz9uvLeP39hVvBkU4mjw86/xNbYVosIvGqpXxCfaRQy9TnMQBhY7v0wAuCqOBSV8eq//Unv44m
sXn9YHXYLqNYpgLBa0Cjm7METm9sELk7CG6Awp1m94p9Y9uPJ8LpIFbD9ZSxyKpAhyns5BDmpZWj
3I2DJP5ktTiV/24I9XqJIrzgXni80pHF0OQ1bcIfdmgAQWw+aljFU+TKcYpo0tQSXWo8lN7raVDl
+1I5eP+XTepYCf/eF2xGxZBVMDljWAtX7/Um6Ysi07X7xwJzf0kAVvcEyuVsftiSsXNxl8LO2fxS
Fr6UM/gK19aXbkL5gHUggVW8NU0SRH7+xpvL1LF/w9B5vZQJh8C+3vZtxpae+xNBh2NmhrAfBU/f
RXFqobZE3PCYCEalTwozj+YAkSpMSYsAYi7z18vJ+5HSxPjWdrhRYcCrDCPqJ0oTpcAsaO72lPdN
ydk8d0MT9k8RCffxC25yhp+eRmNDxvd+V0pALW7OsH5mAk0GsdgdB97WFrft3pnNf9t4TIovqYEH
eE743WDNUC3CiRIdLfSGmxm9VRLC8V4sO2EfBtpkkuNC2eKO6+q9q9jD0eWZgRBNNVraJLhRw5sn
q4VFDg8Cgth3vobe0ztESfzJaUGpuZyMEDOPgtqmQcN86cLOJv+tMBFk76wHXF6X7+CsX4I7fUxQ
NmXpGWFf0M8k5DH7xKyBkYFIM+diE+mZiUFsm/AN0mmqbguceqSEDwdZyaWdpql5DTxq2fZies4w
jvd9l8JWu4KCpObLr5+e9dMaQirEOwchFyTLovf8cTskpCl1FyaFTxolbtXXp/SjIb7nMDLjEB3o
UkZM8XqGQgjWFBVbH1ydkqQWpMpy8829EOb+7o5CHVQaOP21sW1Zm8/mSkjAcum60I9/N4R8PYNE
9g+9g90DBRIkodeENQfJOQCw2T/SDBIs8Dfa/JRwMYRAdEdag6nVcnttiAgBKSftqNry0jkQBtNv
7u/rSouQJa4EubEP25Bb/WoTMWMT+Ig19bhUYbinfzheP+LrBq/CNT6G1NkUmgHE6OpPm02MBbvO
eUTzOSbrgjnXGrhYlF1rKoVgOumLX8pGGh7ovmH4Fz20M9ztbKisIpSVsTHe/Po7/EiPoD6DqeIj
6/IRiZEd95q2Mm/wlwJGbY/Bbow9xAB8DvG3N1Zwr/T0/1Ud4G4WOB6ZGggEkWtbr+4aM5OOntyr
HvVAUVfwnarP8RHIaBY6H6Kz/RtuxuvnxTbm8cjIU4Jx5vxUn2PeLMSNhfypNA/YLCuab/+v759f
BhBF3wXRIJO32JoRib/59c3+6fOhhOMCdJSjrut4r755jYf8uIVW+qClEfjCMi68+VG1VeG2SdvZ
2SiDf8dS+ukCeMwQnlCGoOQyOWJ+3BB84GMfS4PhHibdsQO6R5OtD7/EGAVZY/1VHQrWPhuCP359
A+QL/vvUJYsHTjjMBQ6W6OdDrVgXwk1gkj5gKZzun8JwGsj3HvwYkIeL7g3MC23Ewr95Ue0fjT7w
iaENMoMIJhKVIWvu1fcuPAfz7KrpH1AWpd30HLhts71EFdlwd3qYXmOW4fwxYjpH48p7I+0ufHlp
XbLYzgX/7vKJxnUIIOrtpGTjzF3f9NjBshnqaT2dgJxSzCYr1hBCLJOCe3Y4Hnsya0XwxVRVGBG/
vq2vKyvosSxsSKZw76j+Xzc5sRe3a2Nb+cMYzc5x6tpZEZywBeiL7jrVxezl37Vf3saY5OuEiG7G
k94LITT+5iG/3lJC7jWPmfBAmy37p1ZkKTG+dMYtfwgOOk+WQEYD9JXKTsGAv/7yP38cOxfTO4SQ
kGIp6X5c03nmecwwd+8eW5IAoCy3Be1VNo2j2/2+wfWO0Kh/L2MKB5obNjGsO0wENa8+csBXrBO3
7HtNAM4PveKaVO3+Mg2LzNpERz+XD+k2oqQ797U/kHhkT+PeljeIpGOzf3BbeBLzo0YrtaDKS2Ct
g61EPYDqWsagTJpZ1MRLhNyuQdn1ztunsYxPPn9VDoYNXgbKuHiTEVa7DNJzUKnI2i39SoZjaczs
BhEWtA5QwYOPXyqKlzfNMs4KiFfn+CdIrufHQ8WYaupFRpA5jEGg2SYuwcgyVYdibNswy5wrkXFV
s001SpivlKYsKHkjUtJVdvNcxh0jvjMyKlhBmRq8zbUhAr09qOVCUbYILNmjjeNDdFPQJLUHLDm3
k3wlcYn4LpEacoIhgH8VkhZ7u7xwTRzuFFh9XAp0qDoKvKeoDLak8nFL6w03wW6sx9PYvx0qFDnR
HQG5CM4VOGOay8L3zpmR7M6NlyCxf6dulm5W9HacK42xBs70sKDBIX9/0WgLuKZ0d/aB+ShsGHBN
cOKDg2rWnkk6OWlWxmYRzCWUOd0JhnYkNzMgzQBsQc9CG3cRj4/sAJn/zbPTbYFLAJ/7nkyUZUbj
AMJJtofAmIQpLpjgn3pyndcvI7bx6MqI3sjGE1ItD2FRlfItwUazY7nWls0NNCZbBJHwA3qsHHmt
Iv++stslesimYJg+5XhEIAVkvuDt0UWVVsiBagoxM66Ginko9gCJg8ej6wIUdij9v0B8yoLzyMDF
x8KbhHaOtSRDl/oyYecm9oupZSSQ6SFmziff8gA2r0SdIMk58b9AMMciNwk8SGphSNRACngEwydZ
vT93NdUofWN03iaFjy74okF4DXXZanCuYeh4gpb4tSJZSEozIAj3uTe7BbfWbp+K/fPSb1yX05Fd
8q2CxYldBpmZqfey8nf2F2br0/Q3YIblvjAUn6e32ONUrX1jGK2xvQTuvhrjW9R74jeDC7+MjTGj
3wfojPlO8tBlUHNgPSHAXUD4l0iKjmlTmEmnGYBXs1jplX2LsrDNcf8/Bcwd9xtNBmA3ZC+43avI
7+f3QViMBrMnhbCz8wrW0qtdQBdw0ea72R9V6Fr5e7WsJ3/llS2OF3c2wdgJf55DG1/jeTRlGSqy
Qmww73jTGjYG0udZMXtUq14gCmVhKk5nTlqWZ8LFxNdix2I59pgRoKqT+YVWdPl5sSSYKneVRzaM
X6ZJilC0j4l4KohxgOil+Zz1mnLY6m+qlli4+cjAzJJZNtLM1dnxflFoqnrVC3ImjD9mr5+da6S2
Lj37czyi3Nj+Dib/ePBYzUNvqW+T9gzo81JkIpj6inpbTU2AesElNHBfhiY7saauurCHQfGxs0nM
l3WkumB2pl0PkqQbP7aVHaTXBj/ICghfDTnUhMoPV4E6p2UveYCgNXKH9hWdBewE7kxEHscxRdtt
k7S5B1dNOip8qfm1iAEGPy80we6rNvoZFya73qWH58QGvx3LNABqh22RWjJk6azUS5+8rCGX4qI3
yqyOQzbRam08XsaiwX0xP9fY/BKXHhkuLJVOvWyL+nvHtKN3ti38jEcYT/dEDnnceCck0xJ2pjE1
9Wi+r+1j1xu4C2zyAdx4bpnaKRFqcHl4XAsdiUNWToF8TGXmpcb3mlSgKDJu3Uv3k6wyGZ4n/zjc
FHSkZ+3O0QPq7UGBjFNuySvoYhXBc/UVNaQH+2Vd1t0Ql2Vyxv6SZxp1hgRZweLoEXbXZNuzqi0I
H9xvtYmjhXap0nE6kBYyVb38d+3lYYH+v4vtEAAt2z7w3s91IT/vKOAC2zi5AbWqKJPSZG3pB2Sa
q4AeNvFfe/YhJ2MNrpA+5txgpKbBKlrONY39FM14wOUKV992R5bG7CYMgJ4cygyGVYWyKBrVvtJa
JUy+m0km0MYVTqJnNrAcRpl1Uqcz0PuzjSfB6ksbBhtlgvovSwH4q/p0VbvBJ5LGQQP4BcYQrKOC
DZUvh5c1eySaVCEUBUqdQ8dZWU+5EW7mY+cfo7Z2bMO/etRV6R8Jw+X6NAGTGN9KiVxSSusSQ06e
gh5KtswsOBA1pL24CeWk2DlA38gncQaYyZ9h01byq4gJHYkCHkI8gLo4iXAGvTF8OIDN2VUU9sHF
AgywqV3kPAEzdsvwLKl7SX3xAQAxvJxMol2i66iI62rZRsqHQFcC+rjHMIkd4C7r7AkmID5xex2d
k65BXc7ItHJI1CAfQ54vT4gL1xuyLhz1QgcMEMy+2IQEpeezdc/B/V53iKVXbTI7VrSkyMDUADkW
rtPsh7rGnVRRpTleSHSEbhQtiWyZaA5lxTAx473zatuj0MLDT/ZZJx8nFgzUmHT9ODJ/HpsLicPS
/fSK0xPbdHMN+QkMPrHHcJIqvWjuCSQwqSpd/RepD/mLnOiCjVYpRqCIbRQ3rO1muo5QsXhMjgKu
amBGzceo8yiyI4haBpxgBjBqd1LFU6/KQ9ghslvoyW+i5uxYN+Fdqia/ennu2cFx7BaxWFAFqQKq
BlXZwjv2cc+bU6uyYdXBSOJOssmDe93lFd8L4oURiiuQWs1TAi0U7ol653IhOHcnRhsO3M5+gDsW
3IUjdsEZRsWx736t1MMmeZtXYcQqXJwMUjiG7x3flIG7MyfJgKltMtdegyZBBP+YMAodjBZACAeK
0WPkB0jvqZE0CE1VQiTkntqYjLhU02c9g98Gr5zhzsXov9LzNLgy8dFil1yR5izKC54/3vAksL0z
cX5F915ljBJgvBUwapnsHru1fsegze/9dAnDbC99Ag0OHwcjWcbCOicYU6T+qcvnA8nilCzq8ziz
GS3nzWSQy5RekRodEhjZ0vkc/sAp2JKyHNmnDuKArl6LFdfw4sHiSGbl6JusJYic0Ohhz0I3S9fn
QVGIEKTWY3ilCVkbYsWyMhny//y6n3yNUWB+iL0nIjYsEfGzeQ007p6/NllSl/dVSRTNE0RsVc/v
Mi/e1CRLy0z+nz4YpRAtPPAMsL/H8Oo1FEdeydiJF/V9XqYdoed0CgEk/xYHFpwoOmOt6mvNUcE2
/+sPfj0MAeKnoQ1d5mZMPYhJfiVZMowQM8wKi3ESGdvQvQNYHQl+IqwuhsINxWEKQrID3d6CR7NP
6VDWxKpuDm42Pmdqb5MMJlvLaOI8UryFETgt7btfX+TrSS7j2zAExCb0JOJfgZB+7PM32C5B0M7O
rSYmKTriqu3i+lwgXzNc29K4wXamTYOchIkwCD+u49y27W1TYvKW4WXfA+X3TWYQ+AlpDq7xqWIZ
OPhEKp++Lq3KEt8h3IuJP528viT2IaVSddJrhZ0LOK56W7xjKvDrr2kd8Oe/wAVm55akrlvkqvMo
foo8N2HAsTZn+4aEsd0IKZ2S2sUzL4os8jXWEUuDDqepjNqfkK9ojUmZjQjEe2srHznfoeKmfwx6
y/hqTWwqGFMdAxVti6f52OCbUHBPVQAPPL2Y+IDgFZ6mZDs/9cyyN9zkg1Rs5s3RFN1HvZRTgCcI
bjd0dss0plgU0rlsbITd4VIHfUoG5+7czggMIxQMNoe7nBFftS9QU7Y1uZlw7HZrvm2x1BkyZjqD
1z41lIFFdQvoO9hfMBiFu3DdyEoNXgryPRHZBq4xDQXu3nhtu0TnxNTVt/uEx8EzbKytooGBqdOW
p9rD9z+/LTdCWZ4s6brh3XqRsRAPFhOQtj1v/RA6LXLoTFADzyCdBhrtjOHpdmcOaN/Wi7PEmVFc
da3lDUO4Gn9sG/ZBDYFgPc6sZDSXjfHJXUyToF46vn4rbwr8b+zgNsMZn71+2RADILTex61McPEf
BsYCB8egUhOVGKVT8Dd2O2l+m9CCdIB2RY0479J348Ky25URp56mLXCcc5TexsY7fJnXISBIYXQ2
OnkCcXpYn3cVtkVT/wne0I40yuwizCze0xnmWYdbUhNIuDUNdvFlStfF/Er1a4d3U9tbFpEMpDIR
49tCeWBypt07VdOUhenEA+mLeNqKxzlsxT5JaRW0pamuBcRunDJB9W3zTvRveRoLosMpURECTcQZ
GYuH1b9NhTf/o14kYnWY96WBvyAz8Ddcz/rL4jSE5PV5aOQvv3nFsIH4EYcGAwYEZmvHhtqFMvB6
MIZkjww2q/Xu5ibNiJuCyZo0+ScLWiW+mOyE8ZsAfxyP6WbZ1GXUt/h22HHwhoycqbusFrntD0wN
Y+vSYo/0uCxjCzY3WcmnklxKcktdMrKe7KAaBqIWXP/e5B5MvMycl4RoQHYFxyvOZTQSujwRBjSl
t5VdGM3bvMBW595ocb26nZBFZJe0yeYv8VBs+Y3jZUSjU0X1H7BByCSEaDTLc7+H3oY2wLeXOx8O
JzG8Thy1ly5OgvGcjSuE1Is1Fqv1EEV1+2wEWzATr4Zq5zRV6XJZ6AaJ50rD9gI600T3iYeiBk+d
OnjENKCOrkRstSFftgg+lvVkPREsMy8oUxz7L8uPsvty9QbytKYgf+6raLr0Y2a9rNWanIqx/+Kn
afdiWHbxXLrGSrIQiR/jcGJaGBOtUDspxqSPwFXMwi+rR2R4dM6dvhrMRzQ4xj/RnDhk0OfVZUMM
cYXXnJwDbwjf8F2tq2mk7EEN+McnH1OV0wABBKOuaH8c99hNTlEZbJ8JL9hvmOq7zZlEl+HtnHXt
u9hp+6cE3c1NsY3ehzE0nNs4Mptrk7fiZAh48MAwr7416RwuFtitWMsETzgPJW8IuRo/ma3n/Wez
w/RzPIz9+43p/GOC/dhdOfRjcYKF6F6arLGol5b96q+5C+tpz9c70xmnhwYu1FvCq6zrvvQ5CTLk
ZNoFKXckBVnbP224FB+7yV3eVSQv3GNSlj4vgVkVcJPy7kqC9/6Aoir6iOtWeW8lsfcuhB3tnnLc
XE+wxcMHE/Lr59Kb+s8Rtna3MG6MMzhJ/Mbrp5bTBNDtDFxkuICmIXEjs19/bMelbs7Cwb9xttn4
kpCi8xg1LYgHTeNHmNk2NPveuV2Cxn6yncS4LPu8fyv6uPma+BnePFtsXMhq6wGlYuurhYPaG5JG
ijdO5m1vd9sYnwhAbW+tdJ7v0iVHxkScF3zyLMzPGSFx73AqDtcrPsc1n0ICikHv+tC27nbKw7AP
bsKyiP8L0/gl8pvpq8XxdgtPMToVGD0g8vLYD7PC/OSyAV+NtQjfeklARNyeNdiTDXwBYGHvE9ma
WFQaCzrbSxM29Zepyr3shDK6eWRp0iZE7cJ7YteIuzAlo74orMcEg5kva+Ya951NPGRMu3PnsZ28
b5oMCSl+Wi8Os55Ts8/5l7QusvK82DXseY9E1biNLUTNWMHBEp4ddKhLWX9lQ62ck80/8hMHTwG2
hCSPHF+j+3MzgunGQ7N6V0ztxJ6R7sV7LArH9wuHDdP4ob6dsLk6hcDQH33IlmSQVo1Fur2RzSkd
Mvj5Ot+Q2jD8xwrG+jmlWLsaC1PnSzwHZnZKgOau6D9flhw/wHUiwXG3xzsc7f+eB+fFB/fH+7tY
b4wpKM57ZHc3ND6tcWeNR4ycG1dv+GKlc6Y8ap+pKNLohtFmPMMFsDmSUwN8B+lay/Zag9yfGFaZ
X2BQrOcl8pZvoBbGf4xktGkH+4y0ba6q/IekL+9NnhruQ7Nv3V/I1oz7gpaGl8tdnxLXWe6nbMhh
fPhedcHZovvPwtnxYG2e/xmbuu49ORWme6nTYrzxt8V/IWik6i8xATP3hN0EuPVTEH8z0ird4ES2
I04bNkZi19QbsqdudUjddOKhvbSFJxncAarj8E+G9uHZHvoNc0Du8P00V/bFbBao6bs/fCA2y7hO
ZJJlN6AY5oeEScB8qsMq5gs17CWQeT8gxzfeW3jAfWucje0nypxHtCg5OWn2aN4v+KFdQ2eqPiHP
BGVb9/BL7DTJ5wJKw3BqhKJy4i60H60o927y1cKVPYv78jZpwuwv15+GN4GxpV/dAf6AG48BjigL
3aG/28TrxXXMq4nk9gaDv+4+s7P6gskWKBgBzJc8a7N/wjbtzhS+4fseJA17ODd5U4Y7Eb3zMCKs
sZOHap/bhy7bnrnwv/PBr/7udqtm+IlLYFM47N2dM16h52b8FjO6+8Ido2dES+51y7z+xumWpDp5
S9aSY214j267+qegNf/CW8d9WIs1OEcpm1AFGEMMA+/uhdi88s/dtVO8v71mgHszRm9ad+4/+XgQ
4aRWFNkzwUxEleQkUNf9Or/xI4O4UXaz22Xb4jcun51fgtk1PqThPGPuB+5Z3qx5kdW3RRKm+TfF
rgclFEbxnoU4RRRkqNHLZnsnQJySjLU7hVp2znAYp4q0o4Qonbe6XVTOEgr10LYjmtU2LMJP+qCZ
7AUbCv2cgj3DsUgBDtHlYZB6HXH/KwmALZNlz14k8Yw6NicDgh/xlKcVxZU0pWqet+MXM9Uns50Q
Tp0AEZjPrdmYdH/EXlStZOoew79or6F2UPajSruLaq8maUlhr4wusAI9DxWutpdtmuf9CXZN0r/p
Y8YbuFMl7daeeOv8+jmvpnGeTklE+vp1wswvvRpD7/QXw6gBNIy43sJvJpar8T2W9VaFiKmgxDPI
N1huOsbv9Xt36eL8z9FLmrHFvmRosg+YecaWBTBblLb5wNB39fxb7A8SQuUmLGUzdkcM9DfSLevU
f1wnwpYkMpM8hJt4yTm4TphvAAnNw8rETU8484g8HMh8VDoXhRhFyohi39stgvGSVeM3DIeLCYIk
ggTvn+8mdHYb4gvpAA3ez65PiRWSnnUbF2RHluBuxe5/WTAJiC+GS8gyqRdWUb/TrvzVzmi84XEk
zAbVlCSCABfSg6TcxiCdreG/9KxCszG3RdqF1SOyHAFnm6E9flalcWYaAqPp8QKsfuSgJB+zC7zX
FnJa0RXFbun719jh8OufqaVAyxctZlKDE2ci7C0npNoYtuQWh6+Wz1SDRWK3Gc8qfFCGIPhXHbMS
zRWGhiT8Vda5UMTgjjMj0yOJVP0/PY7RwqtmscWTPDUXGQgr5rnqI7QcQgldZyUE67JaIDa6IIGu
zeWwWwqUBkbPkNTVFE7Is60VcVmjh3qyM1syOUMwGtelbD7hat2lwezNxh2zPifD/Sbg1jS3dN9b
b7+N56Zv/jtGftDnD/TFSNFOMxNgs73fiVde57ONELRFxYIPPS+5yqyosWofYBgSWiV6qbBhLI7M
0XRldBEHMFAArWMyYNdTb88wMnA8L5CEkvV9qEaajoBEok/SBbhXj0AVXuebITddSwhHu0oZySc2
3cF4DTMsHL9h4E4W4CmIw9oLWD2+wIsHc1aYCGl4R7OO1eipITEEWwJSpjBeubWaftow2ldIa+fa
ZNNf+8CYbWzxDvR4Vkpfgox32NBGUwDfnmqHmgi9nhLAaBDZUXOYumllBvWdw6se03dYlmE1AGoV
NzsjqTkldCm4iylYSjKOC7cF/9OoY3Cw1LWUls5CYEN/Ta01v60W9NbUPjEJaVSD2EJyKa6N3gtZ
Xs0okDn3YDAAQ1sqy7ET9sPXTTkYTjsDkwZF0ZImlRjOdO5nrADFN3KEP2Om5yync0Bt5q3hhHHj
IbjTc2gt+vO7eaZHWd0oNdtTia/a+rLiCzZ81TLOJspQDGtmxQAqlXEVy9BtA4YnBx8hJdwkv+2c
3jc+52wL5icTB9+W3TlK8+oGaek8/0XXln2pxWV4YV4eWcUHMy0nLIdXh5QtUN4ud1/SPcnLx8zH
3P2mpx/z36u9ZPSZ7DNQO3D1ManQHBgeotH0xPz2f5F09dLpMaMWYsxKFlfNmdxRuxzZKLTQWUuW
54MlTkITS7JuCZ+GnRFFaNogS1Q+pjyKd9zz1np/LcFqRX83KaX018IbpdHvFXVNv7SHOEKhQENs
CqsDyb0MgsYWkfqHamvi6ktrY1E2ETU4kTh52lwMlbOz2o+0FZHi2GBhLJeDgH3eb7cqhBETB7Xb
0g8evk5ttED6ULeoLwqizgHrQwKxKfqQkP2pJqPW0CTcKVd5w++HTaSaH6gTm2xKGVrWqyunvR0e
CnkHQIX/ucSmTI0Un0nt0fqY34h0ft9GxeZ8Gzx4GxUyb5IB3mvtMsog4bmoMZC9BRIoUOLMaq+X
BHK190ltZRgTi7JOT8PV3JmYa7mvJvaI0AsWxduvxkF+cDpGHTGhPbC6lNge3Esu0Vo3eVPbGXe5
6a023+krBDMNyOjB7wT4Ec2gWibAZnL8NF0rX15ZEZN4IMeP1mw0tb02DENmu1pJPFEbsQ9dgLcd
ibDQfuDbizImm7HiSC8RrGYel1ovoxq75dki5AWH8K39xZ83vOzv1o1xF26gBQBwRT3fFLkfXPXU
q1tzxBZ3s2RbMibl1OXy1AR1ayPREdWQAZruZJVNxk6vdQPKh/G7z+oWy1x3RkXLQbYoooV6bloE
pR+2EvY1mN3zd7s+ke3GX2I5njOlqAia4BgIHBNI3BMmdrwakz8DO3oErRHF72Ht0B9mDu5ezFP/
Js7qwZmumMZIIinwZ9j1t9ZA2hXz6Mgnlv3W9CsW/y3uXSS/n60ANGe+L6pUVIcz1qJQ7CcYCdgJ
nQqnRMX7Rs/END3YcXuZ58CLlqoUib6TtueyLtvx76G0msn+6PRu5WYXz5y3YLmxrE0swEysIbkz
aobezJFoQb5z6CjgZXpeUj6+948jxygHOWiVa0NCAyqSyINnrTWNlMTyV3EjlBuIOYJUAO0xDYuh
IXKvTOWWqQ4vpmQ+8mlH9LQMEpVp39zsNaneBsYdTfsGPgdmcvcNzr5c2n5Q4tzR3EXrXDF4Li+z
QUt5gXZABtMzmRi0ppfESdeguOhcBK3likJ8K+zPOV5HZQTt9niT9TJWL3SdzqMTPyWZse5wgkh/
aLq/Bgsu1bUhDGbeLozPXb6FrnRIKpbnn1VG4IxfSTw5ltdBV0uSpmFpFxFUo+rqB0PGvTLdXnZd
rWHWRgBKE5epKhx7FCFk6RtY9LlQ5TzKTH6tmXp5Q/M4lcFatgZyzLb94QI6MD3hFvZGjlUOTpRD
Dj8QDySWS3qY7E5utCC31jQJPYfWNCEGnzJw14o97f6gDd+MAd9R5ErK61TzclqUAzxmxzVpXd4X
BZZVznND0Uc4Xp2jjEAUzBHM7yVNtWO3RWbuBES/kkkgpYEZJwz8RgiT3KLax5CJAJOR6gi3thWp
sXHeC0hdIM6wEitipo4yWlMLEXmSJnQ3G04WDJfvjnaEYfEkLBUv1VG0cGFKJqNOxDlCeOU9GMgu
uAItmvaGSobVG1lAzCHzzS3s/ktReIffgCptAWF6HqBiZDb9NrDI9JrpSSdnY4DMI3Y3Y9zjnn8b
RjEzhtsMedYhDq8px6jK5LVRJLKQqFq+p76vWH/LmwK5QF7DNR7l7TUXthPvFA3YeJiXtW+Xqjqr
s42TQLgWG2Dkcg0cc68baItOji+qXjO688Ds/2hABlwg7/S2nyk7TE2yJFdChLa6Tdqw8R0IokZc
zPxDdaRJMwg/bczTkXumDnn9TpMHp747PXF+0ynDvc0KiJ/hjItxfblRrgB6wzaU3pwvL/4BOj2s
UiQEzdYJFL0h3BzZdfWM1d2I9emRzfIXMQA5rCPR2MqRo7dsmEiyt08mHm5QOJUovMyxNfEuylcS
QoPb3kK6chbrrj2qb80ONFqH5KSHNLPY+a4TjmV8GXWj1ZKLYChyj9T/shUtSHm+2Epv//1pKuZk
0g/y8E13BW86QQCnhNoHnCOQ308iRMWEnqN6A8WbDP+07RHMTQ721K8Jq2WyBYwP5GRiOqZotOo5
OGMoD11xm/owEQ2vYlcnquTWB3lE78RHRcqCQf8X8IE8Is3RgjwrB7Q1eGlI5AKJyB7WFuql6AaU
U/nNd4twxeDAyEeWa61E8ami//a4qVNBwds0+LzvLDp1yWO7AgFowqWiEaYY4/CINNdLUXhIOZCl
rs4BXwEaYJRHpte+C2FpcDq59+a2il2E3EwhrCh1ODxC2WojZA7c78RupBPTIXazRX578Qa/L/HW
2HtMFbBXBd7AQnieVnkYG1s0f6wBweavaDNy7SWhm97dgy3BRSjHgkmp7SeCRvib0q7JtRw1jK4W
Z8J3+cti6gsxboyXZIByo0jW9F/wWgiUkc1/PCo2BdokTgiCefZABwNiFzhueDY0o+I/oO0NKoNl
i6vC4cu5rLYweVSxq49usjmpMl2l3+pS8qMowxSxFC451X0HqsGC8Q9oRPEQtYmKqqKGgx1cqUo/
cYkuxtFI7RRFPs0t2CjlTWzcWyrGC+M7+h/NjNHnAqO2Ay1Ta13fOyN1VtnbDrhFv3Gq1lyhhPA9
tF2DZoPA+BDqqiqfYrTV3Vdo5rT8ARuZPF4Fd5lZe8BkygdE5wCYbTHXFHjFYOwDhqPpVDxjVWPu
y7kz18ii6pF2psl7IaypUpuZgtButPLN2cN2E1suEwsiqL9ymiLpljLWgt4uJ5PC5zwnl5q4iC2W
ueIocpBv4uuckMn0on02tK0DvFDZ31UrEKpdXt9qdBRynKddIU898A8yf7DGqb0+hcCJvnv2VYKl
ZVPLexdtkqMZkZoiqjcgog6kLlH4l2qAjBXiwBMZN5YHRjw5SxPqQ6QabFEif3el+HfYAqS146VT
pER4RnKLBqdAgFkz34O2Wl+xERcJ93edriIS0YtJra8bfFFF8yPfeT6Kj8hrSpeoloOGMIlz3LCR
IiYADWt1cN405NIm+RjYRBOs5k3qk0bunTR/Ty1kZSZNkNvIzcOASZ6JUgNSJ3pQ5h2DqG71pvQo
roeniu27QYMyV9vbssPZPTwpxure90Ke1XIffTqqPBgdkKBN27KONsW6wmPc+/neaitqlRvUbv1M
Io6RCO1T73vB0gjHUDtVdcqi7Duv9ajREvSWvOUaT2lo6qSs7Gd5VXWr5PiLlA2NCoLRm5W2s9Ja
h1pVbo0XiiNYCrmFgso2R/G/IJfLCQcOUlLB2lsoC3JFGK2JvMDywnRccVKJCzAmfbVDlKHFfqvp
skyW5Qsl/raa/S3e/qG1XcDoxFe7hErEe6lYvb40/9w+ZbBF7BarDmyMR01Gu8W34iVGPHWjyPUK
FtBsTfUSBTnQP01p50qZ0Zu+GPygsZe/GlQ1452Lpjl3HVsZB/VwiGy0bg28dOfrekSo8810YTIr
q5hdVVKQcIVELPYg8jfNcOIXBlXWaPmFQXJowERszPEsPitZSLzjvGW/WbwxoHTUvaTmlKv6wDpa
/GmCTphc085yx+Ij250U5nguyw0PTVceqbUxGAEMJUQ0jGF5BKhk9T6elohz+MER6R6ohLIu0Npu
15Uiui1IoWvIU09kc9c0dP1SBAk+fl8jMF3ePk14jpWxxqDkT32dbgFvZuEMBXWVItAqFy3NL4/W
IZmuVTii+WPudJSiGnLWrHsR5/IIU1X1hcq5ZlHgYa1Il9pBYEG94JrnZqmHbX4xUkBeOsqwtqz1
freIdSFswq/KaX9qof2v3jNyMaznBCvd47ZMv629SQ11ExS1nX8YC9g1/m1q+7MXInGykomYoQBL
5ZMHijxN59wft+5bYrfNvF5QMO7FM622VV78FhRu+mPArsQNLzaCF+xkvX13gmsbAw7d7nPQ+hdB
o6ynIcfW62HuIEWlt1FJJ/5uS+fJuau3uilfapbRfz2Dse5L6U/RfIPX7s5cM682Hzge6tR9s3TT
n2bb9c0zqri4uo1nrg8WlQOju+G9w/HLu2KC4N6C+aXTu7Vnbd1UdryZt21jLvuDjSvMpWhyG0Z9
YwfUBQnbL3QTN2q204jKe7qYywr/yxnS5b73Zr8BqaG/sx7rva4XBF5t7t9gbhPh/mPvS/MQZuVu
9jfuEI1jc5pC8s+yG7dcDLKYssaYnoygWMvtDDcXRv8pYwS4GievjpfCIefMrJ2Aaa2BR+B52vtl
g+oU5sNMKBnEMnc9NxlJP/kpI1cK/nbK/uBfTF4DB0G9a3qPMTRjuzkZaTEH0T1OUdn/kHdmy3Fj
WZb9lbJ4RzTmwawizRqAD3S60zmJlPQCo0gKM3CBi4vp62u5qI4ORWdXVT62tVk+pIKzD8C5++y9
9uCG1mjo8xqP7Kymc9W6df/SOg2ulmDMnOmaFKlqt4B8zYYmukrf5+AoIDuTdjkLqnTFVYfiaZ+C
SrbatdPCwXz1uSiLV6G7boEGqpFR/1qv+J3KTabm0R5Dic1coAxDO/jmVhM7JwDkz8RQWF+Fzk/k
1g93My+Ri6Xe4cadDWiN7pqHk/Ks9quzMl5dIm4zatvP0pwP4dAz0lQ74owx3VtMMjwyYW8HS2vR
T1GyiwL1zxIqX2rH3qcX2ukSste80Bs+LssaJhauqz/N3z8H5Y8R/yOFkBPdGJ99lHYOBx8jUpte
IoG7D/yM+VGt9MFl/3BTz6TXy9OHnfjjmxQf+0uufiM354/vYhg/CqPpVGKr83OXUdTW5PMO432Q
LPGHSfnnDedD8vxYkSaQn35cm+Fr8WL1cNLrkWqRsvH/gz6hKMZcV+dTMna97p9ne200f1MOBsuL
PPcuR6TVwOn3LmmJarER/xhE/zyzXYaj2ei4ukmyF+3jIPyk+ZYPpZu8TTTEE5DUR72+G6rBhivx
Y7358dcuP3WnH//pw12fL1OOwuxU+mCyDJLVk8edbNm0qIvKB/OopbMVg6W96BPlByMn/zGVpPyR
Jh4Ouqnz5uioQvi7ZR6wZia6SePeuTNUWpHzZRtNG45yOE5I6omNSTJSkL49u1aTrJ8VgwedZC5G
yjEiGYZesLGGkmTIi1mZhaHtWlnl0OHuPcm397o9Vh8jGK+zXnH508hSLlkbAMPO85TSyqgTI3Tq
udYdsVF913chpilTI8pGHemNmIMO89MypQUjgOOXW8BX/dYZpqzaBcOCPQkegBdgXM/Mh1LXOv1G
krCKR6ebWRlV1ZeS8OoT8O5y35q+euXmM4jYW3UWsIGTkN1ZMn5o5WXDNSIixPt+FNP7mKPB7TnX
tfcZKuZNXYzWwS/GcaOmgDfigL5svwnai5tYUkzZ77Kxml97G0tZ6K/mlEeTVOJblwr4LAseoJhU
t/fQE1a+hoNqH4F4WCx+pyJbtqZTdzeuMxffsIt3Z65uFc9yYWeIcrX1KRO9tvcSrvMkRpdxb1bG
RBabQ7b+FVs0V7VKtMMzs3x6kDz5VR8mrbK8OMXreWWifr+RvJgPwFgzXB99gBWBFQQPXimk+Y0V
ROmcTI55DfDvqTCijIV2F/Z9jkJuuKO7Sz0mvTBnreVeOc6al4Rc/LTADGbKb2tT40BKTdeClsb+
Dh9FBYRkMQlimYXenahOYFvceJVZxgUHJPZ2XXvl1bkVF4Y1HYskNT77eut9hTqUv+ZZqQ44H63z
NBu8ygI32QbC1PEvVfbBnGTpRwO6/RyaetIfQG20X7i3cWcYCS190Qy72WYp7zuOep8UzvvPCech
2qin4rbRg3o7mEOwcxx93lpQ97+atZk9JbnjRk5Q5ttJW5P7rMC7401mxSZWmXME0qW7aWyLS2qu
ZWOMw67udlbt5W9zqxkP0pfZvClHvX/F+zp7Mc5GBEA700YRijLlypJAsYy6nhwk3UuwsyqtFDf+
MPdyoyuzruMxaCyMpno+7oiJTy9FwFksblKpR6adjBhDZvu6AMx8crjHX6+pwjeYLc6D0XTVVhUJ
xfGQ+q/A3aV4IodpSq7wbqp0w3WpffDVkh6BvUp/I5jg7qY0n95MMaSc3kafjbxVCNnH/CHWg3Vp
Pb3VZ2qJ2EQXvh4JiMgnfiyh1TRZt9041K+VBmL6sfBHGr/5iq1/2Q98z7lnvjSa3iR7XRtd9SlY
MDM5J3+aPRKFHL/XwH10fJ6huYwun5KnOwDqGHoxrLNAJeSkqcxU6DVtYlibdUEKJmc51POZPFQ5
UGdEhOQKe44wrtDRSuPbstBDUER+MPnOU0rOolChZ/Bu49piIhkP8Ux9dn3WdbOGloRjFGR/HZeL
5garRQSQCr3inFMIgJNo4ETDPHgA/sP9veqXKa6bRHmnWS90NtGtruvHaUlZ7TYjOdadueTrbQt6
xAv10pG3eRGQcafGwMyCHoMilrSw0Fmw7xfidC1dEuyKYrpOBgIzKu30K14GlXVbqMpZ/8s6w199
whBVoHRYyAseJhUqr//WKgSEZDEcnFx760dk8ecBceAO97MO9H/8wiKX//h3/v3aCnShNBv+9s9/
PLY1//v3y9f8+Tm/fsU/Tvlr30qcCf/pZ+3e25uX+l3+/ZN++c789J+/XfwyvPzyj00z5MNyp977
5f6dVoThx2+RvreXz/zvfvDf3n98l8dFvP/x2yuV18Plu6V52/z280NXb3/8BiruL+7ty/f/+cHL
H/DHb8f82wIp6ONb/fn57y9y+OM30/kdwBqUQcOmQpUiA6gfWAX5SPA7/xG3BXXvLh8yHX5G0/ZD
9sdvlvW74bq0E+k+9m/WeL/9m2zJKvCbBL9zhaW40nEwAlw++tv/+rN/lqR8PF88DP+kNOXXFJFn
QmDE32NzG6GBCOLK3145crHYFrKiD+eRHTRGjlltfOyCtwyK/YPXu/N/kY/5FYMB7FE3TOAiPmo4
iBletr/GYxxJ7MEdM5ugbFXEvWFrsTS1b4hiyfYvz8A/+dOwpP/ytgBxaOs2jTe8MfjjLhyXX3+W
bvtV4Q8DZkWxmKmxqYSbZECyA1okKEKwurFpIjbb0Nc2acA7f81iv9bLvjLQeNwVgCld2gNSSpTA
kt7D5FyDHTYujJIgvbPkDl8bPlItMaNE42IbS0i7D2rwHY0c7mwNsaaIXx+DOa+6q6wKpirKDEFi
s9Vqo32djZ5FFCUhHkYntmQ8D6YOLXzf5NJJ2VBdovj0BTHDVCRYLqY3v7ZvEk/V8rZ13dzcDJpY
ylPBtfsVrr68ZlstvJe6mFv7RF7Eu02dPDmJxctfqxllN2oco+bQYEqxzHHiBavtsvVKMSOHa1BW
7bkq9ARY21xaQZh7peS0NDAwLrGb9I5Vh5OxtP6RXo3eYjlElCY2gDpmzMgkaNL95UX9mqa41780
WjZYUT9pddFdzySjiCTQ9mG2EYWftXHtZ92MaktWxZfMFTSuuNVlyJDOQggkgXe3WQ2/sedd1YIv
E+GQ+2VexJ0S7fS5ozm2Ozmp1jSP/tTim2Uh7zj0hhcd8/aTN82lXIiJ0PNWRR7QjyDY+AgyYN0J
NFGpHqIgIbXg4WERaG1lS0GftSl1Duz2oai1THjnYejcWt7lWt15VYyNXlfksaak9vVLHmsRQ9Rm
jrfeekNnNGVMa63l1edVeUq/TyjsqJ/TIihWuUHLN1P6ebRJvlQNTPaA95u/LHf8Adi9YlFIhSG8
rG0sNZEDyh2XY6fDvaSF3ECZuvcsJevbOtfsczI4QIikkY91zHmlf+7ShRdRN8ql3orebDV6kHWX
tkv4kU5Y5D0TDTMnkZ11IJq3x/W++NFMlCTdTl7dv66MButmQCged6tOfvZJ9aCIADH3eMxGIoWD
Ss/arOfQx82kxurKY93GZlM0l3orX5X0DAVeF3JyYFCztdTnzQKKbm9Ncq1jHSZ4SmmCb529cpQ8
m1bBA9a4ubLeJsOZxGGStdPeGG7lW8dqnLvqOl9G4r+h0LGXRzoBpPmB8VLKfdJ1l0+tZqsgK+fX
5o2rlToJ+TnDH7exfScx49ItS31fLGJEMUg9V7zrLRHwvdMyKF1L10snNnZG/00qRTiK1sj5Ksfv
ox8Ejmmw6djbWb4fergGg9rIvmSrij+cLPq4TTj8uPW2dXB/RkM51uPOYc+e0tiTCWMnpX6pn4ZC
PQOpWMTeXCTdLwv0GFw+BAzSMDMzR4VKaA3Cu9PJcluPKDFkLJxm7xu+S+Pu0MxUxNBIRSRXG8rg
tgxEIPe4Z6fH0kjN9JTwRvZ3Dslu4yGdbV6+G62q7OKpbZPZ3ROzoyA4suyGNdEXzshaRc1MYIyE
G3zCKiEKh5bvF1k4Wgx2pOV3oX3JZRrLNHFsikLPOB/7VbdjsM3eGsumzIAuzPqCxyg7kNtBlt6w
Gq+seG719QGc+5ih8JOgCjsfuapcZ38Op3Vyxs1YKxrYTW4DjGZGruYHXpWTFy/QH+xPk2bOFGAY
Q5VyAKEBk0v0F3KwSGS7XoAAX78sgWkb9xjiVj/mmD4v7dcMY6ZpfjG0Jg14XU4UmlgyjWuRN70Z
0jSFnr+B+OGr6Y3mIOAG5OjtJGnlt7FzaL9Lo0uCxJ7eZjOTdffpx43o51Tyy033z3no7zPTf28g
Oov35mHo39+H04v4f2AqugDM/qxo+z+GovCdZ0nVfx2LLl/wMRW5v9u6xRRAqA3v02W++ZiJzN8d
m3bOy0zkEy3l5v3nTOQYvztQLaErMjpQY3fBo/0ciuzLUHRpxwHJbdqAm+x/ZSj6FT/nEXD26Mhj
dCBbTTv438dpfLJzxd4WYISz0MQwNXHdqmdV2ddopcPWXOXuL4/LPxtVeBjE/w7T/vyJLsWyVN4z
tPyYZP7Cws7btJ0KwsSh6sxPtlG+5CQ9Cq14lIl6MAN15wsFzGSyngPlvOpWf0/6gVM9IYtes7a9
ct5JgR3LgVxDJz8T1qg2cnTTjS39m//8dyXM/LdfFq4ljE5i2K4D8dVyLg/fX35ZLp2JqyeJSW/n
tOLIquYQZFJ5k+XkIEKe02br2lmxH/zBfOyxn99R9rLrs37aFev6aQEzEVZp04ejRXaJVAQq1Bxo
oWua8qaysi8OLjI0omQhwtpZX30V3PU2ohe5lNDi2HhY/XOaE5nqYGbIabbDfvCszajS8RPqshUT
maGHJMn3bN2LcZOkCyrocIO+6oVavbLB1ihqt4xGQypB15DafG/2wo4UjtbdGkiAVOacHidReLGu
SDD3XotO6yu04MpApM0Q7oGl+VStFMZdN4zaXZqk7jYwm3wbgMvfq5WDaUe/ZFQpnTzegNzu+tuk
7rgTNwXuywR01LtsbZAnqTbHg7nOoUM3nO5rXeR7OYpDX22JeT5nlGFdeb5HpkQ8sE8gKG0MEW2Z
JWGVvNgVSi93XreuR90n1FdMyZMx08DBRnkOu5kHSA/SPsYmpu1Un4ut3nZyk47aIRi7T+lS6/eE
ZKYNUZlmY2ijdgoW/VAUZfMc2OTxksXa8RwG+47W5jOufuQouBAndrBXrCveJsaj2ypI8qPT0MIU
N0iiuzwvWpArWbmjVnc3LqAuQHHpzpUTJH4eaiQBrv2l8lgXrdkD9S/mpk0ka6Os2AwFUb/cTDKQ
DT7gON3+lJO6LpYyuApWkx6Vvo6N1lijpQnmaKU7ZmNwuka36jfQ6+hglr1ieGfL4WgEFceyxRon
xMr/c4YYA7M4Vcs4R42ffC/cLH1LZ+dFLkMVjWNF/CBHU98Lt27v1gQ6Up2i7CAkaAT7DCC8l+E3
NWxOMGOWbh3fe228NX9hefKEbmmd8WSVxzUz5M4UmnWdGemLt7bV586V+kO59DNlpJ7BdsJJZMyw
ZZ96ZWkbk3mcDhNK3KLGE82hT8RNoCfiazeT6i0wjJDQwjEua6+80nLRxODZyo3d51NE2PucIbY9
Djk2cqN16ivojl6EEFfcUKogtuR0nG8esIyNhjsk0tXMwmXOblunYrfqoPUXdRDsuf6ln3Aj3HMz
R5O10mrbD8u+apM9hPgAm2RPYZ4xyJhWmGqD4rjv+3re+ECU7ys6YG5Ibjs7XHrtDa2f3LJBHX5R
hFzvqsXoN1Of0SXPYJfsTPhqoRdQQy7Vde8ufVhTC31iI2EreGv+hfST7AY2EFZoaeob8d2zy6EJ
eQVG15CxjDWXUz55n+zFerPBCh0DYIA76M9q41BVS3i3GIa7sU4IVGpia/W+jYV1onl8YrUZcvSW
G5ljNy3V3L2NswYWp7fdL0kin2qoiPsla/KYEEQQEv/P3SidkvbJbtTLatbixqC4es8x+bmwzOJT
l7ryDoEsuWmlkZ64DGF9H8nNEthqNtJwzDNFE23Ut4t5S0oNcq7WFLuc1+qd6IQ4MrFUtxR0jJFH
z1tEOduygZEJ0yxvjMhMxEsx1XLXgiD5nrDGDXOm/rNjC45POEwIcA7tZ8qLvi41hSKEn+6HRTd2
mXTsaxgvSIaafh7S6VEz7efZ0Z9IE9VuNCUipTezy/blxZ0bmcVo3EuLshCHEPeVwyYtrrhIvhtz
413TbJ3sL5RjDD7C6KniEHXQhGORGsQ7Ol6Jo8qvvSFjJ4NAV+0tD9WRs+to5xRHWXvdaoCKFQSt
STaUOYbRpRNn0Tk6CuVMLRPebvXFG3oj31LiYa9hl2GUiZpk0B8xq848sn3z3WYI3q/IxBud9qbi
6KUGK9ck9hOEXXNYzBidsr2Gn9Tu58Au60u4xvvmGGm7tbQ8QY0lUhPOlZFv6sHqSZP3RtRULrVH
bYqaiVp6R1ixPNskk/bM1jSUJ/TeEzI1X9c87+aN46vkUXrKiHJFVIoGLTHd0JacHYZVNndpgYDL
y/oKOidEhBLjGpN+T4EUPpgYtoG5TV1rbDe14zlxHawaeTonuG37pLs8YtVBFVPcCI5w5PpYSAYt
O6DMLE6lCJLvXWuPt33iTsHWaEwiZrba6kpbR171E4kAm4KNsCW0L0KwXcFRJdl3NqrBU9vLYKNx
n38ZIE5fm4S3Rdhpq7qG/Y1mLZQrdlNFkt1rjbqKV3ZCZ8GR/Ju2cFRPrGndz/b4YLLAOrC1p6yO
ZclG4JPGg6jeszqtbuRctxiKJ2NLhvPQe1AxCqscbqVpB1vp1M993yI8ueiQ3A3abL/kjR6B3xFY
Jv3ihP80xRnNbsJkK9awEwv0u1Yzhw2r30ti3/fZ7Yju8hxq8xenTTmv6Stcn2Ab1N0Z90t+U8I8
uBrL5OhzBzoxHVB/SICtCauRG6XiHhdXfTU9CI/GS23IpzL22THcJEF5P9QsjnlDJEdtCKxni9kj
Euyvz47f2ftFOXusOn0WFcO0ZCgxerZHyoEQUFnGVWkbyXflzVPoc8e41pDZ9oYtenZUxfccsMcV
64j2ujOq4CknIouM0mozljaplq4/6ET75/tc7ytabVJ9OCAl+/tlmJEf8KpXWOalvV0hcsRAseYT
4J0uNN3vZtXbBkjdlWRzTe0yghurL0N68aCnJ6pPRcgKPYilO45bhJkF3UVxVxOOzS3JdW6oEe7i
SmniM4HYZN+tLY209pRcZ3PSH9NxLp5Tyt63UvhdVHL7u+7HmT1TF6h5S1ygODSzJr7ZBA4pAHTl
uzYnCapRnbYbs26nE6wv0pJO1t/j6rgbYNzHtNc+TNJorkZIk9GKkgcsvxnhpRL2BeKp001jDhyJ
54YU59DFXtEW1xcUy9mffBfHm2UfKbkAGB0sw251vNscKyfB4JZKZr98d+yO3mMEgj1RzH3pW/lW
KY1E+UB0tekX3oCoWsSspyWaxq7ZE3E2buhkfy5HJz9SkX6/Nr33ONUO4am8ag72aL417dQepD2E
5LqtJzGOw106rvsq48e2ev/Wp7iNVhSDZJxYxMHW4J5W3JFro6yYvMudAizNjW31/RvupMXTqLh5
SittuTp23fUAG4gganpsgsJ9TywpTnLuTXbSafDsDwl+gGIJojWd/Bn5qHFvM7OZbieLFX34A5e7
UsNCVGZSJLvzQlw7QUEsOy8+ez1kLmlOVQyADdqQVfU3xpIyFGoVROShvU2M+tGWmoxMo6HIsiuc
naWcA1CX/KEU7qmrUNUcs98MnlYdLWv5XMjs0v0WVFeFgT7S9i5Cnz5uHeE9cKWjKdHLgw0JdQOu
WfFd9GqNOem9lcp9qZPhcWnFHTEL71SV/qtwrRckvewRV1kSInScSp+YOYP2oc6zz5U9D27Ebxbn
rPFxm/h5RD6aabLmxTdJmeLmGqerIk/Q0gxBxAS8BKarwdnWy6V5mXKmyEN/PK/1Cmep8besQgrS
6rMb6anB42Xf8kxWYbH0J1Hp4l6YJp21NXdQWwkSxm3yprl5TmB5XqORcXMBFQmiI5MbR2cd2HED
Axi5VKQ8Eg1IvRSPeM6yI8YAbee45TY13BC6yQjNR5Kycqr6KhXkxVdFv7ElaVAdgZ3eAhkAlmFn
9nYaxioy12Gf0te7LcTkX3gJzv00izf6TCAqLPBKUCCjQS9AJDjBEE2udRirQb+hrB0sbY2q6qXe
V09ocg8bfD7bdX4owGFv08JfAe7ZYG8ATGbHpcK8PoECsWTvRGWlsW32jDuIMLHfujbrbs0+Qtio
b6lGrlFtzDQsimo4yNnDq6ChJj/j8NOjJl+P5Tz7b8HQPq+AJPRunWKr45BDiybUhgmJkb6Xy+zr
WdWDOaSKWirf5IU6O/2+Eb2vrhbV2hHZLhUvFY2NuA8tBUUpVXvVBXuAqntiNK0FlEE1KqyLSfDS
45hJZvh7ij9rw0aRyzGEUXqtBod74qgtcS/1L538PtEScjXSj1Chts1fgF4EZ6ihwSvguzUe+naK
WiYksg6VHkIhmrdz2da73LHvyWYMkS2su74MvtHC91CBpz7YLe8GwE1FOCzeAyT/YY9F2/gMy4Ro
LcfyuXY/DYFPTNTJv9ZVt9yQKdZjLwDqlRXJvAsCD7MbHVV1RM0KpZuM+hBOauPKX0QVFabXxIHZ
vkm11g9lSvkhqpq+A9yDV6l3Y+4s0D16p7yaapWEfc5v1qngwO/0xV2eKrab28ZozxzYzfvem3eT
C/0zrOfl3mm9mgpAT36hCI6Tsp+6O0V6fqfjfQ7t4nLcnGkSHgKDCMAlrs3vN26BgvEw+bxhheiL
2MxJzkRsLi6R5+KAiFdveQHhSy3KXTAzAuvzkQX8xUIPkcFL7oOlLE9Tk3DLCtIFRcD91HrVHig2
T3rirsd85fS66sEQ+lwXV0Q7qDKZ9sTMrY6j5S5XdVMnr97Mmd31K3WwdDJ/opTP/cVxUPYz/KFs
ibwAy1PLGT3WLsJz4RYCZK8l9E8yh+eUAD49rWgcVwP5963XY5WvOMu+r9YiXleLGBBomyX814XC
/x+Xq7T5/N9VxP/5Pc1e2HcNL78sZPmaDyHRs38nMkb3EIIUByjrwiP8kBJd/XfH8GgbMAKfpi9W
nX9KiZaPXogDV3d84J0e6uNPIdFkJ+uBb2ImYz3540P/wnaV7fqvC1YXSiOTOysvjMaGeVnP/00s
EymkBk1LNgaj51Gz/HcwaFaM4f9IdasLcWQ6dASXDkk7pgdtzL6UvL22/sj53FzMjcGQfDHfwScD
9OFstcZQ7AzA3HiMRzoMGgxKwa1yFIA9OeZcUXGaT9VtWThy3NCk4XQ63wUcLJyjgouW+epIcC1v
wOrm63VWUnsWXEbSZ4H94vM4eONpsL1vnGnUXYWVg8sdF70m9LOarDBmtE2qQAl1LrgVe0i4+bLp
ucvoRHINcv16I05TmwaJBDbXU28DZ344Bn7ur/vcrvHdicvQIdRB+A5KGsvWw5jBNHa6aY6Gy+p5
nfUYXQT9Ku9uao0/XevQUBL1dWGmiFVtm4LYcN4zhdVH6TR5Fa7cEWPmvYK8b+/uXDDGXKYbyhWt
ayNDw6pKvYO40Q0NgTU9UThQgsaoN2PitE8SoaDhwCil0UYGxkcwC+z2aOK26qMBtCXqWhSOvmZw
7tLKPdeD74d6bXxX2nIqajk9pF19g6tdpjeingB9XaiYT31vh449FPh2U02F7uqWxlUCTKXeLHqW
nc3SzLFSVxkuiWW0HfxPpZi2PaYSkv3ZkJlx7eajijjBP9Fj7ctoSvFnRxY+3GgukqgxTYaAFmjy
9LQsRvagAmu47rPpqcsxeIeusuutIXRERp0qcoeH7ZazxZXq1jgdxW3bqGGzGB3Fm6YHb6p3t7TC
vZTtWNDkI3Xw8BXX4aCUW0Szfkd86DIlGewkfcc4Nx6bs01ptmxfBS+Z8TDBg7xN8RrroVZa00SQ
rVo+eRLCZLzk4kY63h7z+qFFPM7o105tFbVrJZINPgRusBQ9Z6HKQSsUhT+dkqS6AlHGVJNhpxN3
VZ2BHhWZkde4a/wJpyDroz52CssnWKHpcDwQlO2ickJatzMHBJKX76SWXql5Sr4G5phSdCjHy8Q2
uuTB5w1v6yKabVZXM1nuPuQYBu2uUo9GsnpnokUpXFiPO+1MQngrXd8MB6DTZzJeoUrwEBjCvZ4w
a8VYP/UtC2ucdfnyleXs98YCRmy0h1QMx3VFSGRGcEtr3pbCG8KkD46XPoone+KmueDZ3OLX5+ju
NEMpeR/BOCI22SbDDtu4Vr9zPhq2vKax+ik24kif2Jlcp8EOVzbNg72uSx56s1KndRbc/jMuPeWh
Hbv5llYSuE1aMfoLPrBmXCNMnCqcMcPG83qB+Zl6fc8px3tIR/3omqRGL8Viy0H143WSTpy4LHZn
WB+Cqg1JMTK45fjdrS3YTC9aEOurLcdFufPzYWyinLbHagdIvn/RO22wd5YdyDpa5UwLnZ3PzkGZ
qrzTVSXTUMpenIgi52Z4WZzemooOO47qItMQdRzj25gaacmdeGIfWhFudyL30jOS2v620Or0Ow2X
Lte5hYKR2ppxXZbunYaB3ULXqL7DWyg+V4FSyW7MsxFMjzLQAPpaB2XJ+nDTz1W/7zu32WiT5p6T
spxveMkGtD9hYefIJne6NK1dDbgZS6M/aUAt6NLeaMvQX2EODvR92fu0+I7pJ9MMAGnS6Anpx8bn
shtE4syh3RNU33boGFzsBkYRACocCbF+RtU0vQwVM4glh3TLQ8kLK682bQsVdaH/Y7zWOC/1zNRG
w4YT3NGKHmKsh1Z59U3h2eIz09pEhUsgdwg+gCnTvN+7rf9ItoYj9uw8am7CdJtS+Yj/Yu4/pbZ5
rgRTnDb6e7dgVXshxuyoFPrMFbU/yNwDCg31g1RQKfc4TU8eWzGd4UzX/Us6XJ+1hd1LmhB56Iph
2xMnvTQkmPHgOuqYrV5/rWnT2QEt3YewfmoZLbaZcxREe3L3kO3du1KrxQG9vPkylkX2aVUc5MOO
fa4VdHdK6yGlZoLyll584nXth+Po3eGHQ/8x7Du3NwBxrFl3wmnwzn7gDa3Z4WSn6X5cZIl+Q8LW
dcMgbWYuDTUlhNEFretEU2c1e3Zu99yU/AO6q0c5Abw2+Cf1Y1ObHBwug6ul6d1RAMfhhQulgMNE
jwhfwCh6aUUf45HEPG2o2BFo5QOp2R4PrTxMLYoo4bVlA4wQ8mw5jrHo2S5FNLwA1RPa6lJ1vNqb
Oijw8srp2JrWiV7z+2QwcKhM0m64pkJUSZ47LK024Dhs2TDkgm2iNbsKgEvUEb/eV3mOsKDlhvoK
rbZB/vc1XAxmc147fCAR1Z6KUbrPSbRgBqlWWqCax8TLiZn8YN7Qb1vK9k4z2D8VOmAEcPSdLCCk
D8XLMkBci5BHs36HxLw8mCgjdZgXuGJC01SvuCNVt7W7AO+K73b606r8/GA1vJMWp2C2GKl3OODC
ugkcPBbuKhN0Y7QDdh36cc6xGJMbPYJA1kDQYlnmuu80bAM9OXwpPScz8H2Yhr+VQVLfuotCZ2Q8
r04EAdzhWjfkzP5xFsegM8cvXgrN9zhL88YgpHcrq5blGC6TompemwK1YBytChZi2cGnbbrhEaOz
PtPmEhzdpK0T1NnAKjfWvKyhWxfpriy84mBKK3i01DxftDh6dfHZN9uCm2ODSJcfu8y6p3wLUA8v
k6zbpDT33GY6Tw64cwbUkBLz6hsru1JR7w7ql3MhNadRbstERL5IMpBxwCvmkPxUX8YubkKxG2aX
2NDAwniIDD1r0seUk+R71Yx3mJ2HmmbDwVuubMEsFfMMkhdYIf+ynBAeoJlilm2PDup7L2Y+6SdB
orjGDNFMyU1m+bilYXPkKoR2xJKQqAVu6skMEndf9Lm2hrrKtWk7967sdlDopu9sn5oL0lN7yuvW
h7wWVHtN6ubWZSSZQ21oRraxTuueR5M3rc+6L5uL9Li0rX+QUM+2eTs+91nWbwXKv7ZwHc1URF4r
iYO8scE/4pAuZ7cMq0IUvFHcQvFUteJ5LgExRIsLRjW2bf1WGsmxaU1isK2TXCe1iZSZwHuPG1xI
824VrDniNKtxu88A/onk5IuIx5liobDr1/XK9Vu8v0VGCsFPOkIA/8HeeSxHjmRr+lWu3fWgDA6H
Qyxmg5AMymQEU21gZGUSWms8/XzI6jtNBrNJq+7d2Cy6rBdV9IDLI35hDFulc+RFlP5MI9Py4kQa
N5Rf7Wt/guK/mimOQQ/KS+NG5/F8UnQ2NnJOm2tQ4s4Ki6t1bJfxp3BcSoQOUhEHU5qX6GoZO1aZ
MF1m5vVE3XNHpeJYLziqdW9HzQGFbxTz4/rBCEhaiVvDP+dw2usJhALg2Q1ANrxmaK848qkz/GHf
OYV4ZmHLfYAZxc4d6D3rzQhaL49yGluF/6UtbaDqmnS/V5WgBBeCVT8E/eAMD9zcTnegOWMcJlUP
myIbnIeQlzn1MD1qrDUSDcNTj8fKg8Qp4TuwnX5lFbKFKIZltxeUUrsge04fQ0ljqtWnGln+RpAW
F7mIN6ZQz0oSt2zyuDokWkf9CHBQVO7mUU3pFaQFbsqYVhnVvyFGJxHo6Y9U2v106OfYTHf50M3u
hYNV0Ub4mqjAzHX4Qc1Fl5wEqEy08OyMf88xsi5fDQNimZ6djlZwjawsKPRQmQDiiySP5L5GlXzT
u3KErJBXZn5j1gG0EcqmitfOAuzkD06DHkkc9PJIFYBLAx3A/GeOGJgg2HYHaXhTalQzzZfWmHbA
T8pVm1XUjTWe55WGot/acEbrKQYCRslwCsxtCCttHDZwo2O6qvA/6/no9jQQv+MTQUBtVvUFF8FA
H8Kl1/U4560Q4EtxRL+iawEBDloSDVoNfyUKONUn5CjGH4kdGpGXVi5x5+Sb6oRWWEQk2dkwa8oK
sNp6GqfrDPng5sQzkqFUhaIksrRFemRZ7QJZ096YN2M2p/QHuymaxo1ft80P+Kputx2G8hba886W
YfagoyHy1VIClDvNC+cL8qBc7HGdVihGgJG8Le0iufSBsj1leQH9rndb81tvpnm7CYc+UNskq/J2
C8A4WWV1fVcXNodYhu5jlJIPrYiAP40zTUwit7bdQO10EcnpVOB6Mk9G6phg+Ag0Xa1XmyyNExR6
kPfVtjpvF9QPnaXf6cNin8Kjiv8h/lvBvph9SQcTlKO9rUDlU/LsXNq2CFKa25Y00fo+9k1lbqjm
0WnSy9b87GuZ1ePwNtGigsxHqQ2hXPUpSwqeNuRhog4rzgBOFMr7uKrX0XJQsyx7rn1loWLtxoK6
UV7TskNVnigJnXZMMvIb+hfFE9roDqpPWqR/sTRIVfTUw9y90s2kWNB8Kt1FsY9WJcw96nG6BFoY
qyK+VqRm9KjaGEFqrykt/avrYrnglaLUrmFgWfu+6H2MwbQIREsYFQ95EE7RFlvo/lPqi/aptqAI
l7P0n+kC9dsEci/d9lDP2S0jcWxal/I21Ye+3I6iKgL+aZehBxwivtFHWQ33ajBTgA4IaHvlrHRY
MYWOsUUb+Xl83blTVBGS2sSQVdgUo4cTGekQtMnJxIEI86YN/CvT33bV1H0ZKQreu7PfWbB4BmCh
PXfA18L1df+Qk8o1BPJOWqxDo8EdLlbGta3N5j2KnIc0oOIoSoIaz6ooHPZuCZZ08qeu2dEXnai9
T2kyXueuH3hilq2+Fk0efYnndswAuaCRf9EIXSfmDacZ3twcBFdAZch6hnqUwBEQV3agjddReHTS
qYBNWAHav5X4RyBWJdDMuNB63R73lErK9hoioVXcNQu0d625MGEPHenVn6CahmKbhLq/JczlJWuG
sv2GGFGiAQXVrEtYfMYmZrcSqaex9mmCg8cj5Wg0M9zp3gJhve0cPVr7JmYkyOGbNxBsrQtKL80d
rejKcxa0KGTP/CtwYFpDZe9cuFogj7WQ4feULjUxQ+oIRPAM2qupRFCODddDssNAGgC4QxF8ncCI
uupLoRPlLF1a/PQOKJTMt5HJOoRjdIMYx7BGRpwl5zqAXAmr78aWsUkdW2hiOqZlaj6HcozlJa2W
NNu7sQYNP6rskMpU3wuSLHA6wKQCK79zWrDzqEIXlmoDD5567j5peG/rCfdqlXzvh6y8qivO3S2d
CZXtwRS5sIP1vNubvrPRcTpYU7Y6xmVx1B2W1lU/0BrRvwypzZkU1WkE3+PpWn2XK/6Unn6CgrrP
HCrUDjZgt+g1tMeSSNvTbAVqNtsrZ0Fa+cFnqJrrOFeHqs+eiFkftbj65DblfW2In5mIr4xOtwHJ
I3HQjI9GqEVr027BAsz3bpy6Hn5EjxWGBmvdVl9QewJupIq72ik+OSL7pmrziDzq7ZCa6goubEgN
TRLMYIWRjc0tpZpL6LGFV4v5URXFN/wa9DWdERpVZYko9ihaL8zUn5WVGD9SkZIUtDT12jp4HI1k
g9H7leYiyI07NjYANmIJXRBRmW8qqkTGsmFaVNbJoT3YBD4873gPMvakZ6DMgfnzlBTTz0GyS0Rv
wIorPtcNCZFCGhywckc6DkgYOG5TX2glac4ehlSB/LhTpIN6AOs2V5u8nDp+gm3VJuLPs6w2+lxf
8T7f+FPNGyenFj358VbRqEF9+p4qDk4a+cWQWxvAJddDqri3BCmFog2LOv6+rHSY31ovsSiNt7Y+
0kHPbyQhvI/onofggeYhX4ACeXg1IOlyjVEUiox2cav3KWGJ1X4DG45kdQ1rDZSye2HEI7+Ehh/x
VrOC4YdwPvrFGQoyQIlaOGz2XS3c4hY4Fu7d+UnnfvJG2x2rh6pVdNYtecXF5hyGniyXKk11qSXV
DF59vCHUMrwC7XanFhTOWh2+v/8TRxT0z/z5UVrim7BQHx7S5AJPl+gKace7fix2KOXc9O1k3svU
WjTcgUCVOk2anN18AW0835s5b5NVUpKiqSY90p7y0miq6MKMp69uqG3Lkh/I6+8RtwLGwO/Ah2Sw
EpW9G9P0phZqvKDlcl/gPLYmh/TZfFV0VWiqkfg8seY+KSoQjycg7fA5cYf0pojZRCmjXGd4DiK/
ObYXtpnfIhp7nLOUuhF6O7du0k9PjelcWIH/uZPz96joDig32juZTLcUEwBYFfJeELzrcwmWirb6
LsvJ+EqBZLowxVUozMaDbi5XejOj1Bz1860ajXI/2OUuKrLe4xliO3F7r1IUfY4MUyICz/FY8uk9
9jGPVUrwi433ANm1BI6kZfreagTa4bVxnRtDd+tQQgNon5xqK7tXsf+tc8Jy7fKCE21QF9D9nylV
mMTVr62MwNSPopZ5jXiGAJ+Cw8wPRWjmRCNpWLspeXSzGbCKWsOkVF+DCZ4pBZBbBG6/S78CmaC+
YxGH8Bm4nyUu6rDQCECC5PIbiif1KojmG8cGSTOJ5iqwkva7G/bg+MzoYiHA6i2iGxDtW/cWnudA
GhnjN71B9CDU9rA9U7WnsE9lNEdHJ/9T5kaV/kCaddjNYeJeRaWYj01R4HQJ5+RTjRjAyZrj+Qoe
Nlo3pf7FJctCPT4tECCHKhJMWhyuhmYacA5JG5BhrD5VMXtjR7gYdICp7hssLQ6yXCRKcQ/dCikQ
CS10/wmeJWX8JiaQzHERiUteGrgbR/RJMrRgx2DlZOGlPQzJRZBXAjWWGF5EGd37cXQokuLkZPMn
actTQJjvVV1lX/Z1NkHb6PYpAalhGjuiuWsEOuqVzrFah4t8pnInC3kLeEfkDieRtPT5XXS288gQ
lxVByt7Jyg0lyEsOruUlLmdWztWXGlDjBQYT2T5rg5nMJYYACvpnI6J5L7P2GsWYdJUl0W0X6w9T
Ze31psTDi+rZZRKW1U9tJgoIunH2WnKntVObV6hmKvQtxovc7S4Gezw0WeYfg7KbroIgBmpsJ/IC
bCDZhkyaryUoWYA18Y0hAXUiwnstUZ3b1Oi2XUX4C3+LqvRP05kRa8ZjyrOd9mFGpvBE70dfh1WZ
bAenPozxWO+CsDnVdgaNrTYONSXNMuorCuOAhg0k7BeThCeMdJ/KJl8PcNS2mYLw7abDc8IhQYFa
CE+DXbWNAFizsJuEbFJS3iAj5a8mRs9R6kBTpIFZL5hJYLkgW+JB+25P7V1ai53iHrmIzBT7k4YH
XoMrW2WAv8Ovo+ODvZgegqwigQ66B8ssrW/BHMgte48f7zQ4Ark9Mjy6/TTDzfoxqHmHIuZ3hEi/
AI+7cITgN1eVsRun8sJMrIsxgaTszz9BDISrrBoyZ41RHK1wA2jUBR2wbNWgfOLpVMnNLfJRxbYa
J+REIUgHa9ppPm4MRfdZ6t3XuFUIV1fOZ9uPv5GdPMu5u00QPNpWC1xcZtOql4qCTidXoOJ9LBoo
2PA3j47VkvD4LB36qY8mTBWviyv7rrKTLai8614iUkMDyjQe4SAC8/B1OfrbwGl7xK+rgKCvB9Pp
ZfgVr4HvtshkWoCPo6Rwl3KbfTuELavpkC0YTaiuoD44GxhHOwow9iYI3eIrTp/Wtcsq/1C63zwK
TX0F8Do0rlfbk8OpTuPmVtF4wgGkheayppnn3hBx5XKPAizNbd/ET20DioQKBnLx9eexCihhxPG2
mILh0Ad5CSvQsecHR2IH7Q3pAO58CIC9dCj+l27Gw5f2xW1PUQH6I7oBmY9aVYEN4X0/o5qz6QSG
LlsyqSG8zzRDgRlq6c9MqncONVfHc0LN/lrvhvinYQH78Fr0AcYHlaS9zo1gQ4SqZHNI6nnA5EwM
i2A+X2eHt2FlRuqQUqDdZpS2oFMlrdxRNJvYhQlOEUGkwGqBsc2y68QcqbTCv7LKNPSQGpjwANFT
r1bF1sgTZ4vqBkX3vmqwHXLUNQLt2p8Re+1ONOjpS8o7tQHCAW1SKs0YwRSzfsjbxt+KQPvBdXOT
g6tJcetYNw7UfCrS4xrXJjCrfgzrK3UBP/at8UMtRq8cHROuVAVWl8yGvs9wi8kAaGZ4IJhpuc6u
lFlJ/M0OA7dtuMaihsiP1SgvPYcWqrIxrkGVMCySTVkMxBQS6FHsp3bioTmNg6IHUz/pOdyoKig7
mbcdVdFgiwuF/7Wck+Qp1vJFyKJXiIiHOQwpqKorx/TXfx/U8P8m+0m57+EWEGOtu+Yl+Wn59//C
LEjzD3ILBfvbgLevhAI18BdmQRp/GOC0hO5gq2e4lvMCs6D+gMTsKp0SwIJqsPiP/oFaWP6eZZh0
XQQsEPE36U8LKeslG8lQSCAhegRrWhgwZNwzzEKB+olo/GheZT2ScyQWA0Ua3FCLbtWDqUHhpO8/
aUktrtzS9J8G5NwAGZqifhp5nlH/rxt0AjOzfIgFksQ09Z32EaHl8mvj2xSlqg5/nw0No7Je2bTj
8m2O+qr5Af+bmTr7Cls3UI5jvpRj2BaIkZc0pRqdE0CYmlieoGxF+8PyNEiOq3g2UbywQUsAWwKg
/YEv5++GlbpuQUXTaWieAz5IMBQaH+iEAa/ysMFY82mwuqEEj/MBjOj1QEn9L+DQK1GG/8q77K6I
uFP+938vpPkX9DEWjObtizHPiO7jOGiyBIuFs+l4IXwubX8gaePZ/P5iC9/99SdfDmQsf+l8JGbT
NOjus0WtMwtOvQZgopUxoopCqn6VFUbW01RJKEtRFddO7eTCNAARPiH+VKHQoemtN87dVG9o9Vh0
Awu1dxQlJ4g4BllkGYJpxy6lSy4EThSPuso0nIR4iCGApG5xV8oGL6ASq+v0r5vpX87ar2N2/jXC
kpLHC6yCUsYC3nnBZBNdbhp5Ec8UOJsgRfUZljiBA3RUl8Bo3JgqzEHv5sC4N9yzdbSGBj5/daHY
R7thUOklxXEBRgH1520tOlrTGNn0PwHDcGKSyYqHjYY8QAmg2iRnEmkJJ1b8+kRj+VozMZILfAdR
NJsRBiGpLgsscJBKVRRAmC+yhrne+EyiCZKAeu6vqW2WWcaORDtVyRTQxvu1DINGooQdAm5/yE3w
rshS4gnUh5n5E2m3BLAAV0dxUNKhbl2MEF7WTkf4L+Z5fDZHgAerkEHwlRrMYfZmQO/PuLzMGuht
0TpeayBv6UH+NqtVKXt/pKtMX/2qCeuRP56NOT5hDZ10oJ2xRREVQg61nmA2BJmQGbKuk2x9ik9A
bI6T2x0IN+h9gD8EN5KDZqG8T8yQ6wYAn6zKxi+4iBRIzBpGBmk/6O7xDprv45LaN4WKcLoOhV01
dzplegHvOs3us7TFo2XseasVwdD8g5AkmzfDGEcOCBV3HG9G6tILrFyLqo0DYf4eT7U5wLsGavEK
IJof7CA2I9sOibpOVrzVme05rbK1VdfVol87QZNedJAIcCdeCiMeRCnQhKOTOPuUf+/bojyL9r9e
NN9ghNOOHkAZnlDQqw+Gjt7Tjv+IDZL6tTEDE86QHJpm1RwtC3WvVeMHxnPoj+7gcRPLn0WklFhX
sSErsv++ezSVM3wGVDJAWIxY5xTskeM1MULWHqQeRe8MOZL12KNndpmxaCMszSxFDotGur9LKj1a
IVJlUf/piuprs1zPPWyWamUtl7a1XN/Dr5s8Xy71ojG4353lqsfsRAC44vq3pWqP/yubVEXmVSN4
72rupgxKazMGeiQ8TJ41kE0gBJw1nDcKVtJK3BNN7Nn84PYTb64/C88anr7FlBju8EIZfnmMB3iN
Q2iT2s6GfZvL7IcTT/06c1qXSyjCf6nmTTKM57LzUXWCtzbX1pWpapfaX3+Ps8O+IuF5/6bkbX99
tfCbHN3gDQV6yHN6dlH+c2KixuaLjV8f72CqBDBsmRNyVeYnbbUQ08Vl2vAJdv/6Df+feP7fwmY+
/zVm9Obn8F+rx/TnjyKPHl+GYL/+u79iMGEbf8CGBTVqAyN2gV7/TwyGpuwfhqQIi7iOoy876//i
RjXh/MFDi4MJihxywYj+MwjTDOMPW+Ck8U8W+t8hob/e1MRfwLv1RZMHiCr80XMSeuHYSJcHpX+f
wWeI15b+JSyuXkzKb17z1zz3fwzBd/KLkZAS7tnzp9VdOoV4md3LCBel8itGwxvTfcQddslS3x9L
LEHjPyOHvwYDpkHTW6GC90vR6OUh9SN3MRET2v2AY+lqunGrzVjt6FPYoIHMfb4z7A+G/N3nGWDq
dYuoGa2BsyOox60ozcLU7rvn4nvxYB7DwPtwkGWOzj8LqBKwDV0X5PNng6gyHhyZK/++jIEmIY6e
BcAQFer0FOHfn8LffI9jSINN4RiustyzoXxgioEuLf8e5yTQEQ94DFp0PAy38Sxu3PcHe62d9Gu5
AEiDX3ZM8NPkI6/vVHsxri+qNjriPrix6ltZF6v3Rzjf4IqA1Vq0pxxH8g9xtvsGVMrBNUwBPRn9
ygFWEai11g0f3MOvw3GSrLNRzt4Gs8KjfKLkdPTRAQBVJL/4t9a2B6hn5x980PmULUPZ5oL45uS6
rNDrKRM0sH300MNjU/borlMIUnCM3p+0X7Pycr/9GgQRLaJWBMN0y3g9yDhImcdlFh7rHw6+MSNp
6LbOL8Yn5LSfiMLDYhUCLPwyoOEMoMfdvj/++Xb/NTzVOBIb9KMNe5mDFxGzUUr8oYwiPPbpw2RW
xxBuLR6ufw5V+cHCiWU7v/nSF0Mt++fFUE2LBZoYqhDgBOUUz76nznNbbUF3XWeX73/Vb1fuxVBn
K9fU/ULVZihh9Rd1OK8CwFTvD3F+eJk4W1dk6bZlGhyps3XTLeD0blrzNejiOngzqCjcxFB7FuBH
mH909709XMv6IK3CRUvt3FzCk5eThy9XOUkjOMJh2iQulytVX7l+/5t+NwjnFgEqXsNFae31IB34
TlevuSNwXHnWjP2s4gdcsz7Y8m8Xx16eWyTjUB0hQTkbJXZIBwRSSUeKmPHJFKBJQtsneHr/Y347
DMxSIgLTBe93tgf0capl6Sja/4s4wUxFFG+r8YNv+d2MoSyzhBYmo5wXBxo3jXtkWbhVB3Qq0psw
je7gQu7+9qeYApk9V+qmQA3n7KEgRUVeGcPao0hX5M1ADUxt+uBLfuXGr4+n/WqQs2VpqwzlXodB
1te3J7k3TM/90t/KtbkK9k/3dyhzrHGrXpcH8xKkc3E0Lifv07/xnej9INgDA4HY6/X+SyCDhKHW
REe8vckzk+ImAHv0n41xdm5DpI4BqFSsmJnuHeBS9XD4z0aQr79iiietDemHHYfWqWnKwSKoIc/9
O4Mo4lVXosBnn+3uocGAwsm66AhAeR/Df4QG/Z+NcPbQtmMMQ2bqGYELDse4VZh/MFGLKNTZi8CW
QyXzfz7iPCaxOzfG6CQ61lv6QVtrN68j75StnHX0E7E2+z56uPvT3g3rG7iSTwM6BffOyvxA/+g3
94QppEF2R2iEXNPZzaqAtrX0EKNjl2COOifrQCv+/lX0cohfL+OLyxsITaGFETxr99Zx4K7k2vb9
tVqYb29n0pQ6ikMAmt1fGfWLEcyqtGN/kBzep3Td7bJ9uUVV5BoXlhv/ZG/+/HbYI3wUeCA1rpOt
sS+2qF9vJu/H+7/jt3P54mec7UrE7BvqJyKinXbMuyWMVR/s+7Na9hL/sWdeDHG2LVNk44c8saMj
Dpw7/zD9BOJXWfB/PQgaK6yt1vkm3ZS7tFsntOMcr7gNtvEHl+Vvv1NZKLXbvyK3s++ckTOKRmi+
x8CqdkNXZY+aUfk/35/M5Y+8uZBtW9rWwoVUSKC9evJRboQ0hnTfMSpufAhNqXYJWJ46X/DvbM8X
Ay3H9MXmQTXLHQqgy0dnwunMoVL34RC/3aAGzQfT5H+0wc8uxTHM01nyMh6vn7JDuhWX4gsY835v
b6o1mmOrbJ2v6FZtEB5ZpysIkd6nYR8e9Mv9v/HGENA7iIMKqku/7qQXH9vlETEBBOejWTTAj7Kb
URQfPDHq7b3mSIOKnMOkKlrCZ/eaRZFqjlFaPcIMsX82s9YfRTzSPy6kbIaVMofxW1+p+bkch/Qr
lcL2scFb84FeXnxt4VtyHwExPtRyCmgSThqi80Xc+386WHBwO85FRqEybqvrDuLA8xiI6c/eyigW
Ls3Q60FXPvjJWch5VTvcCwBcew2SFTDMUwqFBBBhquWfrFzp1wYsCUj69Sxd5GloYXpJivu4V+kT
Wimu2wDbdSMB8pUyMNVwjPDu5wq0l9Ms9FAkj0ZJG1th8OKkNQw4Y6DH6UU1cvprtBGq1ENHRPmQ
+/058wzgx18naOIF/5eKGwJVGn1oZ2yc5/dPz5v4nK4apSDH1jk+qBSfHVFquWWOYll/NJR/M5X3
hameZ4PbwTzyFvzdNwSmMsmAUDCNeYuds0sJ6aAkHKiTMhjwDvB9Wv3BZWAuccmr28CAnOZI9hWR
OZyIs9tAL02sigszOjmpZH0QNiu/Wc4gfxST30JQMHP9XpO1BpAGH2fqtamyD3WMLkcWJcEdtmKE
VEaLzyR4qimtHxDXwwEuGk37s4/CaeXphlP88AHh32njWD63naX/MMBw0W83UAnzffzMvVaNzbgC
Y1cukMAOXb88Vsm9BV0ISHQhxeQ1YgyQDzKyT07ijg8OaKVwZceQ66ADyRyxMj8H91snZX4d1Hmb
emkmErUb0Q6DKUqApn9wwf1Kxl5PHpU/RCmlsqjpUNF7fcPZWtWELXbUJ80pASdQ+vZ00eHdGKQw
BiK0Mr5DT9IODmjoFf0CeR/kwZ/BUA2b0LWK3ftb03hdS+YNW7qw5lI6wwpxEQw/+zll4XZVVSSn
RUJmW2UCg1Lfd/bapJfomorg0rBlssKOBhTwgoDrJlk8SD2mxzCaQNWayulvauWPB78p9RVCdNrR
LYNwi61jThlusI/wbLfaMBXX0jcQkRoBaqWTmg7cSMW6gZFx3ae2u6Yz1EOubeVHd+CbbH/p0FKt
c+isLfqbZ/t1QJ2odluhn1wbXL7nFmb73DsL87bE5fgyKjTzWway4UKKmh5agZfKp0FOcb+v9Ta/
DUh2T7iu14+dNU93c5KHn3lXxKmZgFJAQBHWtJogEN+1WcariBl7JPtV2RfiNKEj/UlFCXEc3enk
2tIRHvOwoPFxiXED56eQ9vg1rJvahpiQRz/BdQQl8hIhYr2hBvTyVrOSvlqB8kUvhjMQ/KSj537R
khgeWNOBA0eNxcBwFNm+rwatlj+nEd6Ihy6N/rmignkctBjPg6TrTK9HZXDtp4mNWtr7G+lNDZYN
7doUbRAaNZQJYuD1RppsK6rQInJPHWa5LiTNuGiu4dWV6LKlXX8COgNSCig/WN65oz636qoGwbx5
QD1j5U9+9/n9X7QM+PqgudaiIwrggYY59+HrH6RNi+mH7JOTmcbBBQ+FWisjCj54w8VvhqEXQyhB
hY5/nmc/yPlEmooyWI84dHjV0Fn4PWkwMgNIu50O3M/dZBMaJz6SJTyY7Xg7gACiGTj5kRcO6q7h
DG7/9rcjVWzjqmaD6SBdf/3tBa4cyEYN+SkfHAeFxUJtZrSIPljzt5EU/QrTtLjJKGrw7JwlyVnS
iNASZXFK8Sy9BDvk3+AhZO2dJV1GO/6IJTkaB4FtAk7WWHctkpssUCg1mCN0mK5FQlTOOXgvwOTY
ymd7oWsSSbjk3mmM2OtgZO8ty1f7rsnDfY8dymWrQPw5cdKsZpvmL298RFsT5uX7U/gmcFq+jRdb
UECmzOGebR9UBlRlN1VxGrATX6Pnra0aU6e0m0Cze3+oN3cwQzF5FNPYRXQTzu7gFlpybyKGdnKs
Nr50/dja2KXuetAfKCen6Gxm4M5PrvDdVYmxxsX7w7/Zwcvwrk4fCMVxqv9n8bBlob4JS6o8ERJq
q9Ea/Rs9hJb0/ihn8A5eGoahsbBEJhZwiXNABIhnvSndtjpBuQMQ3IZuBMq+nTcJdgc7IwMVjbK6
fh9kPpBGX1zXmIyuelwccCxKp0PWoXyBr644pO0IHzWJ7Gd4HPEKk9QRnUj07Xi9UcV0MHfcjmij
r9//gmXFX10o5LRsdKprAkUGFFdeHypNy3ItBwJ7csduXgm4Fx4pfLBSjTpi6ARTUWs/mLQ3ufSv
IQGiLsM6tnO2NKH0Q97tuTol2BPD+Rb+3mkBAw5iZI60zobhH5FoJqn4YPv/7mNthiQq0CUFsLOY
tTXc3giquT65SbbI0rc4NjYz8q5mnZfrRDe7Y+EY5Qej/mYrMreU22h78bXnDh56nZmg8WV9ipui
XU1j5K9M1Ns/uLfeHm0SWRI/lH0kUeximvIqyewCsy3ZXKdgjOO1PYZPbbu8R0PyD4Div4QBvZ1F
MBisocMjRAamlu99meEFTV9aoQJ/nnO04IQtSiTNvMPSFHoJKuRrpcEIeX+fimVXvN6obFEKE/Sd
BW515xvVCJwOGdpCO8XRWGxMTQFdzmIP2Zy11Q4HhMEW2ZpTbVTbFg97/FnUfeubyEXAInn/t7xd
UPJaytHGcnSIMo3XE1DLxowkVhinsKWlJGL7GcJj8cHBXPbi2ffS52PPKIFcE32y14OkUs+aNkRY
uLYrd2MZoKEKA8iwLBBZ6LEH273/UW9jeGKdX8148jrwXfJsQAeijqZjiHpqIut7Ucld4Ncw6szw
0+gfFXqMDfUeqMawphMAsMrYJkn1wVF5+9F4XXJATZsmPsfl7DdQECLlhA5zkrmrkOqZ5sNEeEI9
vsAPEdfHD16J3wZ4aOovGR8i+IZzdiNkuGBylKRzCiN9EutwNoxvOSgGNFfx7PRqmin35jTDq0vl
qMC9IdwTblEaMX+gvCQ/KmS+7eGxCBjvLBgYloHw8/Wq942fluMYu6fEmtptU6E6XhFvSQSdXO26
q23zlkKYBmIwnq8bSZpfop3w5f2tsMzy661Hv5Q320aCFqCDtVwALw54Bj2ohyHtnqwxcj0dPDxS
HuL5/UHUckrORpEWwSrlNzrARAivR5lqpFoj38weIr9EnHDogYatHVT/yhrzyJVK+/ZCn6A77Vqz
M4dVUtlT4mUNtm34DEFpqzOnf9JLVwg85cIxWDvmANWojAx6XSTQt3paoP8l6+TrnNl2gVY8pDCY
j1jgeAHaLnekiPmXEp19hCRqq3bXgzE260mNyV1ManRroGGqr9sUrh5JfdRfGF0cNgjb+dpnEnkj
X8VR437LRN0PMEcqYAYLajdbQ3PT7s16Nh4Kd86oMbm5riGC7y9STX7ZBetcjzFAb+JITnjhue7t
hGH9iFmbBbM1LIv7VK/0H+9P+W92u41ZJ1tasuWZ9LMpD2VvNX3Vlg8BjrPbytXLFU5vWuoBlJYr
M4ZJofy02MM4OqgFERjA73+ofAyl3/8lb3cYAGNQQUufEjDpAk56ucOQq87sUpTxg26nwSUOyvBQ
Tav+6Ep7kyPTNiT/x+0SsA7rcXa6ddXoqJr48cMQ2PG+inTnElMbxA8E2tIKkvEeYf1mE3VaeC+6
wfbYaM36/U99e6UtxhugaYAmiUVY7+xT/dQyZxQ0H3S3dq9pZo8Pw1jrN1mBQso0Ahf/2+NRM3dB
QfFckiku7+iLw1sajpEU8xg94DGqrbUw6PezsbyHi7ejCtBmen+8twALogFw9AbhNt1gErTXA1Jo
0BDLYC3xiW6xxWn7VdeYENmlZa2g0VeUSgcOn1tADkXsdovhrVxrfo/TjAPhY7Sj/DiMbXMRooy/
jkldPviJbwPO5RfympDPkT2eT0lu2mFHfS5+cARLAIwROBXDrwg4zX2L2c5q7LvqIY8+LMv/Zp/T
ZXVBOpGyg5w734AVFkKoFccPFM5CAMrC31Lf/Kjh/5unGxKDQx18AWVTlT17NaxQR1vcsQAT2BTT
LL0VW7qk01ZRsNgFXSS3ZW9LL0ksfFdVlxxUgE9HHmI5O4Dc+GDHLwv++mIn67IBb1D+B3Njn90y
lRirGouu5CHKkIRNpmfEY05Yv39Dc/6mKfqn9zfg28CXaNRUBKLge6w3zXuHl9KOiiJ5GGZVXgII
VveaM3+lkCo++LC3KS3wRxJoxyFQIDI7O8rIdqksa4z8Qc3u9yTQ2zt3sNObeDCnVS2aAfUVOVxk
rWjWkRNZH0Sdv/lO8hYqEhjMuAqM7Otz5qBiEyV0Oh/s2dYPWU0hstStCpy9+gh7iAT/mzXETwi7
QWAkC15gcQ56eYtYpQHK3/Xrh5IjWu71Hl9a3alMeFxxAwPOxKgVaWE5fJ/VJPWdr1EYhacSF4/Y
qsfdpe2nabYbot7IkKNBydYz0B46CqcK7iahzcHGkrOxlVaBNB56S/UJJ/Zi0+tdKDeamac3eGot
9u61pT+KfjCfoVWrfS/K2jxYQRc+wjVrS8iVNpm1nREu4abb5T5nmYgAXUYn+uZiW9bt7AHsH6r2
4ZODbj/NkA6l6rGbzKc8SNxoNXFAN5klUSNpU3u4kmUOkpxAY8I1i3/P6yk03Lt5LE8pyQ6iValf
PTT/h70z2Y5b57L0u+ScudiCxKAm0UgiJdmybLmbcNnXNkmwAwiAIPn0tcN/5U0FbDmWMa6p77oI
CMRBc7DP/ip/hZlyEh3qk46t8PkA85kEf5rciTiZ9S5KOCy3Z9gtoLY4EfdpopPsqobrN4ymYUwU
3RMx9GCyIxFys3J8ht3poQP5MxzxcvhEhjBBnMd3o/DKH7iGtwavCRr+ezhczB+3QOPNaUPd31GP
Gi7+bZsu/b4Z4Lp89CGZMTvun6QFvt5q/7oNuOH7alRwkPJXgwPNptYax1wY8F9TD49N+Ap4pGBB
C1OLqWq9TyJTvtpD0X6y00wF6IZ4aFpRPQorcLz3JJFIDnhvq0NUHnTwREQirD2SoeQftqQk4RH+
nCuWd3w38uCJEa82XLIw3A3U16ijoxw1hzKqUZ/c1gRMJLCiQO7RWsGxNFzgTJ7NgaeOIzJiKKUw
Yr0FSZJ+Bfwj/VrOcX+/wq3QR0MTavESD7XSO9+c1PLtEKJ4U8PrJ2/gHQWZaR83T9gjULU/owgU
t8Z0jl5RHC4HGCGNuCFjYgyfug2Vl2pEztxfFgkjOpoU1eQ17zaKKk5wIZdDuMVJtV/qclsPoVle
Ifh8/prIdoKNNt4jhkMzwjcWtR1T80jxpPc29OFkDU+PrSpqUKHvIXVav7CtBUUS/KI+u2GJ3vyd
9GAVAk7GCvgDGM3fs6RHQdKCLP+7iZYUnxEOoW8UAu+Tbsv0E9eZeIBRRfdd6667m2LSQCZcxePt
4gvgCjwiq69CSbjUdqBNHjI++A8bRM3jTsrmKTYx/GE6sIsPU3SiruD2179Px1jfCrLW1xkK4fUu
RpkA6iQ2lGDsUei5vh9X5BQwRCcjiamOJXg84UCK9WTjtltwrvnAJBePYxv6n4WcAPpdARh6FNOU
ArwFHHQFP8A5uaeqgZ0b3NNr1FcSD8XTKj7CirJ9WsN4fsWDxnjwDqsUf90E28kgAtIy/AIxzWcw
7Mjrahuqr0NDYI2TeiTqiq5tTh+avp6HjHws8RoOyHDiBUiFeNvyGa+oyBxs2cJhXFNFwBB1HYwB
FxSFiEPptTMBX3Vcv4mMqlsgG8KbTBoMwwpyUyvb6mDmxr9rjU++1RMseyAb1dEHP9rMa3wOzLwK
qb/kuMD2EpV91Ri9b/Df5IH6I832TUf0OwBCKe51BpXpe6no9m0J2uC1zmj3rQrp6O06wvlbWnXp
O1Qnb1/TZInx7hcGyR5Ocd31WqEEr4qjAYliwbcfc0J2svdezQyIJx/1/21cym8EryeHuAfGJIQa
4EOFCnCxx8SGE0Oksujeg2f9Cv14KYq+jRWsHGB7iWfHDDgHWJvOkdqH2er/CGdRPuC0Zt5Wpbe+
7wOxFhS48mrnmZLgOIksIZJZtVi/s4xuGD6h4xJDjlWfj+Hi7VOIgvDJSrjD7YBOF/7JAJdVh3jD
3MMa18D8HuskezOAUXrnGzaCg5URGLKBVBZ/gAtHuV5IIv2qwcOFA0lanMghKMUFyDqrxnHLAIcL
YB0XcvhbwEfrjVHxl55G06uEwvd5BNhgH4mhuWaRgctZ3y9706fdEfshvgNJQS8twTcpZTnfk27t
bvDvYoe31xqOyuVygzvtiGLkLLieNQuPJt6yfPVAJumniOQxUq0XDiW/HgtOaYsIha4UbjnIHpzv
1LD8IgvM2aaneYOrc7uOFG69nt5rOI/+9a3t+U/9ctKCkZMP4WA6Pa26ro5RY5ID3TZ64QLzmz8I
RUCQ7YdIfSGzbp2yFh+OU4OfDE+lx7+YmYKfloGcEnle8uPPJ8dTS+cHVQqVCqT0yU+1rP0awqHN
hvMPGZ8mtaQwrsE5Kmnhk/fXv4Jj1OlUjhMV0p/WcbgpWSbIXPEnlKI3OGGU2MAJ3Pv//Cu/3nFQ
6IxTMEVe+2exzfk0UEzB+K9dxVNJZF9UsJQFVyDrDliVyh3rPHrQcOG50VVy6cL5M91pDSOFbvZU
FIorbmyr76aFRG21dvqpRd6I7WHBEd7A+6U6tjpMzMEf06zH24fqwC5aASXYccNWs/dQsX+C8sjX
svTb+zBmKFs1CXK5fptuX3CMk/maynS+GkxQoSIsCKfxuusT9ZriBIKS08TXUMyYqXnqgH1d92GI
q5UMUsQBXpW6+rqGy6CHpVvC4Chc8EyzU2VQvUHdPpkvjL89l4gf4snQJ0hTYBnDWJyP/+p7JR7O
Z/G+xXaBMsG42XMFLcifv7JVuQeGJ66vJ8U1smZ43MITxvnPbCMMONawnN+Pu88HOAfvAKzYA1m3
+1Efh/1FXYcdi/bPWXOXEN4AiYufgyXCLtzjvLZvjt4RCzp+ix0Lf9dc/fkvPN1ink+m0y/ibQH6
DYK4xLQ6/wNxGoDEJ67Me8LpaxXheB5x9rVr9XdPjheyv79+s/Pfsi45JaOdDGNvfg9T/Dj5p2Hv
/vy3/JQH/OmPOd2ynuViwsAglbhg+G7pDiSUnTro43zIvwJxuct2wf6x3l9jfzmEV/UOWIDdhSoN
Oy+AKxyYiLgrYrPzUZxky6ZQDzKSIYyWpxaOyGCyt+OKXN8KlsOet6EsgpZDV8YHpvxjCydxuPa0
K9yak8Xv4iMuDgnMDuV2qdQzsBarn/3C+o4DMd5M4cNiXWVRFF+jYlusT2XfLB91oDTIsbjPpl69
wWg/hkv/GJWPqGSO8KBEVa7GsNxVnjSvQawhV5pO02sh5jcGDm13ap3UYRVgnzVx2z7++Rtac+Rn
V6P452MXsMdQBJ1/wg2XTBztyPJEtxS45xXsp23B/fLPv2LNeoQyjCOwieNmj5I/+Fmc/4pE1bIH
lHX6tOLA/aYBMglmn1LvW+TeboCr4/9ZR/5/oet/QeD4bOh/QSy/b76r4cs5Yvn0f/y/ElcfWGSC
FAueGZFpQdbu3xJXP/zvAG9E8amMEGyS08I7jJOq/89/hdF/Q92AlCtWLZxYUCb7r80IoCn4Nxwx
kA7DuxYm0N8UuJ5PRS8MoH1BYbRdlgk/hhW8hxFatAFEiPSLt0Y3z8bg4T8r0nOXihdaPvmtPF+f
loaANsnBGqyV+QfmxP94ovrs1rS1c3AGvRbM+JZCsXTbNSJ4bKP+7zbdf0fEPsZTiosJKAHADCR1
D1+g/jWeZKIrt55bixPlXpuZEHnyJNV3NMDRASTI+T8B+OIb+ksjftpwn+0IGYHBOvydTAErqvIq
anH1HSkdLiwnL7V++vdnrcNOIsLlX84F1vkU4F16Wu0vVvC+1Lq1m1UnJBeM0maYUAiUuPKpvKXt
ahz7bi2BsKaFdf9GdNFmvMDJFcLQ9MIXPd92/ne6WGcK0zbzUrYrXHFxgwlvZsCT5PUGaqz4omZY
eez1Cs/MHZ4kvNsYDieuH9s6Ey7ZBgfNddHF0BjgxgcAK+U3p0lqlyvC3oN3so90sQTgmr5JtqHL
mxBgw9du7VvhS9WEZD0qJGDZ5d3LgBzlMr9za9raUQMNFxlwn+BlkqawV+6R9XuINzU79twKX+mh
wAXiX13oirNHv8sAHgX0yi1+Yyt+qy6Gza8H004hgGqSsOo9QSneuI3MKfCehS9g2/B3Rh6lmHDF
E+C3Bfwr1L/tlz83fxqB/z2V/hsGsRW/dWoo4X6pihAv+lAUdAbOfvA5eRQbXcGmTppL8opTh3/3
S1YsZ3qeAMaudREJX12DYSiuAw23tj//HS+1boVzCH5MiPmpimVKQrjrRPOu0+vBrXErZglswDtY
xauCzE3zAMtycT+BBe3UeGTtt7zVWdKEAyxfU3pfTj7s5dtq+ataiX8/r62nyJLO10T7qvD6hT6y
DmIoqPvcTgq2Y8wCv55UJhLDgoqH2wAlxqCCstbti548Qp5PfOT7NlKZSBUDh5EsWK5N83ppUlDp
3cbdilqzZqWRPoYGkPvwqFk675TQ/7g1fpqmz6IWqZUUkuheFRxlmJ88OH3DLjAIL+xdL0z2yApa
ReEAvOISAoIX4CaGTngEGsTDn7t+WnJ/E6e2kC0EQ5NDGiEBKUjMjxMPATTTLX3wVhEyFKGUa3tF
hyhxHCkrcA3hJ3E8NhUYRcNyqv4Bital7OFL42TF7YRs8qAM4rbLzC0qx97FIX/751F6oemf1SbP
PrCB1SaKRDIFW/z6jvlzvvaXxHcvNW1ts0iCDGi7wqGHjACJag/m56txiypbMVkD2TlzH1GlNPJr
WwDQy2hC/sFtVKyY1UEJi2tWyYJO1ysgAih727u1bEVrAt/x1kfurPAY3vKkgbl0enBr+vQdnn3K
AeLCsAaqtwC96rWGSGZEot6taStQF1wqPcY39FqhLqb3ybt6EY4nyZ8y9Gf99utwWvtJTYXwKLyP
pdrpqXty67gVlXEF1c2WwmmtY+KKwKNuhROrW9NWUCqG9FrrLVOxDfIDpMtHT8kL2p4XIiewtlKQ
C0aUY6PXqg7ue9Vdsyl22+t+Zq+eDXZS83Ytk0DBvDv8Ztr1LvQuiaZe6rV19t1SBb5PBw4n6vFA
E4Tl3eg4tW2pUQNE5xaQYSpArfmC9+pH0TWOp15bX8QnVF+NFYeFdh2nRzO24ho8wPboNEvsBx+O
zFgtTnBSOEfv46A/4OHM8VNaQTlDyDP1cHAowLVODyh3+UbT7Ydbt61DLhKbnYLAFd8yij7X6/iG
AR/m1rQVkqMpR9Jm1VRgbHZl9R32SW57gv1Wg4fJRGansa5BLBujf5AscPuKts1DJlOUdHIsUelQ
fas16hsiI786jYftrbVCWMB0NMIMckG9oOr19zKI3XYb3wrJLK5SuMeDa5OuIcCZATBHs9uWYJdI
E8lhNhMDDDka/2GeIEvoYQP+5yE5bbO/Obr51ibJMy9YOCqhCxjW42ldiw5YJ9r14nvfh0l/iFk2
uV0s7MrodYj7BYVeUzGvy30iw8+ouXr881/xwnr4U4b2bKmlVbvyRWLwJYf9KeUj5AVe/HfWbP/e
iJB9PdvtwZ/z1aICbMl0AMFOvl5n6ZbetIsEzUZPamkcJLY1g9VnfyqP6PXfVQ79b8etfXNkC7xh
S08Ua7DCuh5SsrJzCtPUlgv0MKWqNpC3Cp7CzX2hMei9Y/je5XOiFOl8wHHg1JJorFuwgtnL5S0O
s04niZ/p9+cHN0k3r6UTWp54tBfwax7Te7c+nwLs2RSs/NnLlgBymJUQmOmj9gQUl0sOIKdo/DVK
8QZw3rg/R35FFiOLEo/zQNPxSNBHkD5B0C51kj65/Qmn6Hr2J9BJqJQwDA5bqpuWgL2dXar5+n2A
Ql1w3nRYd7jspFQUDJSMeRluZpzH3XptRScIqkgOQZle+PKbRA0qY46z0No9/Y1If9zQ51j2dyJu
bxqUae7cOm1FZqzZnAxjiqEe6hQ1K6W/A/DUbUTsktkhNmaEkh5bKLiONwLih8MKpYPTbpSejPKf
zxJN4csFM0ZRZKi97TTk4PBichoV+53ZC2fUqY4Y8SUDNl14h2Yp/+qt/n+WwtR+KsbgKj9NEZ7A
0F+rDkApXDndem0FZysjYgAox4AsoJlJGA0Sx/GIz4c6MJVOa4GhliY8cBSrD4BTunXaDsg0qiK/
wXicWCsjKCrIdjs2bQWkDzA9FqhEFLprDwvcF9LqUgHu6Q//zTp4Mgh+PvfAEe1aON2j11i+ddjd
rXPtOEGsiGzgRTEwAmKyt7HwMY6g10aNdejWuu0kAjG0gfo4xloSMbYLJlRH0kuXwdMJ8zeDYgvD
0kXWYPwgcZjOHQERWiMpvC5BxHfxktJvM+DEqEzxY0DenOZOah11pw0YZz30iCUSHEwsvwJ52Tm2
bW2jbSlWMa5mOoFn2HGDr+tum5hbcgWlHtb80YFHIOgXhVlQM5+JvEOdutugWLG6MvjHAFopAIZf
3vhD+JY25ILs9IVZn1qxCgk4DXQbYLw3UZBu2JX9JWO6l5q2YjVrwUFi0PIVNK0UpEMdpVdAFC/E
bS2wfTfNOBmw7STWxh4Cz77BlY5ctLh+qfN2yE6xn3i0FUUAfPGewtv/AFjEJSe7F1onVmZoAuCg
hLRQFMlWpqguS1aYybglbOFEdT4RY70tS1ojhEYgH0E+5zuy9L3bVLTrbnHZBz5sw/5PO42qrM2f
QAujcFBaHH/AClLdQ13PenxVXI32ogGidowcm7Yi1CtlCmIewiid2z1eLB5gB+W2BttF4SVAmdVK
wcamnbgFw+2AJ96jU/DbyBsJ5xDDFGaiBP+ckuqqGvo3bk1bEbp4wRRWfj8VJgEer+Idh9KuC4d/
3Jq3dlQGMQZKdVdIJfomeFzqZLmRW5Z8d2vditAsLCkqzAUOdCz8zqb6o5dlbrlsVO2dh9C6KRJq
lJ4UrSy/EG96JRuUAzn12y5wburOG2EbKYpuot8D2BPwEJVObm1bu6c/azLGBB909PwyPNKFckCP
eZLNbjPGtkMXKjNDSLFwtQ3YqMHcX8NAzm26/HRUfHZFbECdW4MRMUSkeQXmXB4L4vSo/YsdyBgB
yVYHFY5IXvhhSrJCz5fuFacp8ZsTkl24W0ctAQtoAit6kuX4qlfDMt1kkYf50utgVoBob8l7NquU
HTNU28WHOpJydvzDrAiGfiTqgNcWRWPEjzYdYKOZitRxNlnx6zE2qRmcGDwXQeM88CCvt9jxIpnY
4Us9Q8NJocRHrO9BCn+Ps+VHpyiwhUcsCpd+5khNUQD9fswN0E/bNML60K15a38FiG+NpNC4g6Rs
r2CBsuvV7CYzgMnI+coDK79StAOGZZX1w1zyTyiAdty7Y2tr9aG3qAcAIJD6Ije6HJ42FbplqGzN
EYGsTyg8kRRLBO/BurpVmXx0G+7TGerZsqC8reHtNmC4I1bjpWHudrN2TPDYeqNhbsCanE5HXx9g
ThxigLpynCbheb8lB6qzTXFVbfwE/oDpVdtpt6i3CxCoRumgFxhcNar4Zk5Mv1+HWjn22wrMDpl0
yOpSHB/D6mHqy3vZZk5ZehAAzoekiyVK6xtEDrjU5a7UAtjzwP/qNE9sbRHOMfGwne7vlI6fOyp6
vYen3XjJI/+FI7utLoqXNUnNgHyJWso3DSqEShO4HR5/kRahfhKAcZwIYCAeowQ16lCn6yY6gRfx
+ZjHQUmg3MeOLSNT7hKSfAcL2zEdY/sxwU5W6WjyRRGm7WMZLQC2t45zxbqY6k0FQ5Wi6WVqCl7i
sC6rR7eZYkVml00zQfqZF1SV78OFPYZz5Ni0vWWaFSWZJYI+0+yu1PL9kAFx69ZtKzAXVIjNkUbU
J/P0DWvAnegHt7O0LR+SYdsGFCZemNzNNewpbvuMXzn12vbBHhuZpYtCBpNs7THt+lfajG/dmrb2
ymWTisELgBc+U9+WKX1VbbHjXmnb8qhsSRqUDCMm6VxslfcKqnK372i7j3vwvEO+FREZDEDu8fqR
Uu/GbUSsvRLGxlG4RVhgI+0/1bF/txHHeAyteBzpjEryuedFKvwn4cNHogq546nH1g6pJTSsPW1o
qF65Wic0rkzo+B4SWjGZJPBCZe2EO8uYeUe9BfSjlxrpdti0HV+DEmS0eMK+AK+m68XQ1zVeXJ2+
pq0f6iMByXkleLF41ac5898OXuekQIcxz/muAD70HNENW06YyAaUV2/ZVfNau8W8XZAW84WoGQ4h
hfFgdqYHTWGrQdzmuC0iwvkhiBqW8ILo4S1wkO9UvXxyG3Brr6yxNNWNxLXfwIQM1g/DYSVT6Rb2
toQo1SHLKoNpyLe52cW01TvS/x3Z5t8nqMCKztQDsH04JZ+9pT7KNgQoM3D8mOH5VGGoY1q9CQm5
RILyh8fFatf6UEG5DbkVnKZUYMYlqyjKtpMo6qQP8BN0TLXYSqJB6gTcVSyHWkeQyLds18Cwx63n
tpiIoBR18zW+J8zwr6qYPU2VfOs0KLaWaG7bYaYNThEkrsECTMnboJqdVCFgrJ5/zgp4eQI3F7yW
GzgIdTCjOcY+qs7dem5dMZvOq8t5lLxoEDfGr/9JTOC4b9pyIuOXrNtq6MKww8HLnbd11R9geMUv
pXJeOOLbIiK6hDFgujEvylJcp+v8jgXM7ZnFFhGZvlYEvlyIT1HDD6CGu6K3iMhxKlohWgPzsJXY
LopaJHeJH+XwKHVs2opPyDbgvdih3G0Z4f0Dx51vzdz/nVntv6uWzTQrl1gSlS44U0zdUXrzw1r9
nSH7/zRNbA3REDMRqxgaonkKvV3td2rvrYlTtgNIjvMY2tJZedmIQfE7dpdt06uuZk53QWKbJyCh
7SWDoKccDVvBAJe3IywjnKITnrLn/a7IqlElgMVWKw3ToU48bAl1e44DfPe8ceCzkm71GTTaaYSk
3vgY+t4Xl1WF2BSkaNVeJAjW8ThGiib1mmAv8ebtNMXBUjvveEeHDaz7094ZxVdTq55gLPvk1nEr
MHHlPtlge7wQDX078zQXRrx3a9oOTICWBshYp6IEGWgIxn07Z0e3pq2LJgOVW2wxXpy6HmrKzPgB
7E1qt7wYsRVE1OPU+J3hhQ69axRRfFde+sGp47Z8aJl6MvYe1hNQglH42Ow9kOjdmra2zU4JlK+q
CnlZlY4wVwObt1LCbZrYAqLAH9tFhZjfs999inp9F1ex03ZPsuR8ck+rn5UrfCwKGvUHyvvHeSud
ricwGT9vGl7AIoTUDgegtO6+RnWfwIGqaR1bt6IyKKWhqEPEVTbbgqs+Fa9goZE4nWlJZsUlStDD
GI6GeGQO39Cwvo5l59iyFZZprGnAZqzfreDmhktldmRMLtmX/v6EAs7f+ZBTUL7aiWOiUKKvh3m7
XQJx7TTBbRVR2RnBphQTBcDXK/Aq3tCWOl2Rf3GX2oaVQEINjQll449laa8G6pbKg2Xa+YD0Izza
oxkLbMo4v1IbLP7bqZ+drppwdj9vHfwqEGIGvGpMS3IXcK/gXfXObbituGxoDXmjgEgDwI4diZvr
lbjVBhHblb/0Z5ZWMDUu4H646yiybvUlRssL889WC2EPHsINgLiiIuREjLktfbcl0DZzRT1ANXAP
H3Jt1KeeBvwAT77KbYe3lUJACoyKDwh3uIzux6i7i/1L2s/TRPv1+Re0uvMpgixhh1o9PP9uAn7m
n3vIYj83SSinK39uk+2GZtJ/WP04mtz+Fls6hCR7mZUNBgo+wA+iCu/HYHRbcm3hUA0gbxaXlBcD
+A17SBU/dwm/5DX+wtSxhUNl3KlwC5B0T0l57OCdG6Wr01MBsV2HsVXocpTot5TTwZcpbKwiQOmc
ApVYgZqqRnfJhPFWuvkxzNGTEs0lTPWpjd9MHls1VNU1NaaOx4L7NWzmyPQ4R4x8KFfjtqjb2iEU
lvQhXVKOo+0Q7WI1fmEzkBF/HpkXpj6xNlHkEZp1DZAi71Og/LaoU995MwI4UJWZqvcVLIAfynF0
XCGItbM2JQDK4ww1UcTkh2AN71OtnLKh8Oc+D2IFhGFFNVKKGwB6O6+fuh1MMN1KfEBWP299hHdp
KTEri8GQ6Eft+xrSH6Pd0tsAVZw3D2gPnj6Q3y7gmr4++eXCPkVTXx/+/JFfCFvbxijqBJnSYMDQ
GDLmYQCY2Ngz8+DWurXBLh5fum3GI18yywEPT4A7zKE0bndpW1AEXmDcqxg3jXpeUF+VPHjR7Lbk
2Hwhiou/AWwLaUsTsAFgUzFPO1JvF3bDn29Bv1kZbFXRkEQVGxo6FkaroEXL7fpKQZvQHJZlnuUu
S/X4DrlY8TjVgf8Ed7zFwzGiT79lMNa9rVWUsquhVfR2iivvCcQnoLoS7LFvGiDVP7XgtE5whPUX
IGISj19hU5TlXYCj6+3sCbQ187k86cgXNw0zHCLPp+kAb+a4D7YB2TtxOwl+z0Z6IR1zmum/Gyxr
ZZBmG1Jk7dtixL5e75umqu6WaqK3mwkFlJ5zNz6i7PBE/YOVu9tmaeuXQtGHwdpMuNqPin2MAajE
GtgK5nb0tDVMIEvPselmmuNc+L2mMLIfvX+cgi62FoyOjsNEWzQdh/cQ2U+b24jY0iVYVqm5mdBu
tYDiXCMqusbt0GMrl+YyaIjEhTD3GbwHTzvwW1yv+s9uA2Jt8QMc+GlF0Pok2GFZqwNvvrm1fFpV
n2mXgqqdOtjqYqj9HjbTt1nvVu5ObOFSyQynwDbTfJBHD7DLVLuVXwOted7nsIaN7CLRchLx4yqz
OwM1mttwWIFqoiERekTTAWVXkdwOSCy7beGxtYXXvIlRG4TJNyS62lcVXo+zrTdHp47bwqVklU0V
hoLmbbUFB38eHmDh7pZih6Xs+YCD1rANBAC1PPZAuUyuCB0unNBe2LxtzVJVd5FcUPSWp0N0SADY
MZfsY19q2dq4k20Kky4Y8CVbtodlyY4apzdYYuuVGFtMNsuR5GmcdPtNgU8dDKWb0IDYgqVYlV6X
9iyFttiXh0zXsESvl87twGEbIUEjXlYenUjOkqS5hRM6DI830Vw4FLw05lZgLgkoAl3KSU5VBC/q
sSvfCbG4TnErNoEGD2O5kCTPDAgUSXAlYA3vFj1WbLKpM8s2z0ke+PMhHD830+a2S9q6pYZmmZGB
Irma+G4sv4nN8VRty5biUvsR7IPQsqL8UMXBIwt45pYktF2P4PLVtVMZJzkz8+tyW+6lcXs6/gX2
ukYbAOFVkuS+qCs4iJX9zozE8SpjS5eqgTRxspkk75Po7arYwySTR6dJYmOsgwyVIX6LpnE2yaeg
KqbY7axuK5fMzHgGdUSCxXttbgKp9U3Z1W6qPGJLl6YwZQEELkmOdaW+Sj1fHdTY105KX2Jrl+TK
IiBEETozRWlnmhSJchN0gXJ4vu0YA61iMugk54YCLwIkQ+y2UNm6pSoWLNiaNcnXABzQjGn/COiZ
mz6Z2NIlnnq0bDVaz0zCj93JfxuUxktJjRcWWVu65CF5KkODaYhypbtRsw/jFrvtDrZwScV1XMse
US91xr7gyggSgJHMk26riu2A1AI/BAfUAF3nvL6OcNG7mVTg+E1P4/XsJLvVGVhXNYi2DWybWDmo
fTwQxxiy1UtZB+BjFKLxsRLxLoCga29i4G6cVpafDvTPuk4FGVkQZEluwJWpdzHYpJBgNBVzKwgB
QfF8bFBvmeIJbIrzfuOHeZsAeaBuFx9bwdSNgJH5Y+fnsiz3QVDmkQndDuO2fmmFttqgtMLPmxmF
lgvb1yF12/Bt/RKHjR+gGZWfC0+85WH3TvSek5CG2PKlfqi7ltfAX4V9+B7uHHDJa43bRPnFCyma
uUq3bAXSFf7KW0M/mHR54zQJbfFS20/zJnqgA0qURIbI3zTzO9n2bh4AIHycT8GhZUsYsXTJQZu6
J0N/lNR3O5Db0qW15gm8M7Ylp6N/U8sQeJjecQpaJ9oNUKt4Khf0WsBa0qwUNF83N1jAgq0R2aYg
qwK95EvC6yNvqxNzOx3dEuu2cgllkBTuZGzJT6w7rbrjUJdOy/gvsCRCAYzAxmnygSPRh5fHdjet
8UeXaZjYyiUwXqvKb6jJUQcNFVByP2q3cv/EVi6VIVf1Jj2dI1F/SGWdt2nsNNqQJJ1/S807LZu5
nvNGrjtwz3de4pSABtj7vOURXnNLGpQ6Z2Q5sqy8msvvbiNtRSSLVw7+WqwxQ4x5JEma3GQcfEK3
1qPzfndj1C9R7et8DkR6qGFScIyMm4EAkKVW4xqbccNmnXegZ/VJcF85ljoB5n7eNGHx0mRjNec8
0q8kgPRQojntDMBdnjc9R6KKEzHOuehltwMpIve67IfTcNuaJWEWAcA20XmdpLmZPKA7idPGkNia
pYzOGQylMQOXGEYH3bAOV7WvPKczJyg754OSLCxQkx9oCM+i+ehRmuwqqi6hYX5/WAbv9bz1XjD4
m/qLzpvBe9yYuWpa8tVtxK3ATGF2sCQ+03ngtXkZDm+yrXvv1rQVmWuMcqcmUTqHPdZDGdL34eAm
wwdi63xA4OA5a1whdM7b7roz603qaNQCHP1505LV62I89LoLAUwd0vAWFMZ/3EbEisqgYyUKwLjO
Q/Kx8sEIHhqnk2BiC5YG1SlMG4qWUQm/9fpaJJesiU6T7NdXH7BwzgckHLoYKA6j83TkKwVieEqb
41xO4acKD91gbsqYueWZwKc//61FGR+QTI3FPGpuQ7hlKu65reS2gonpmNYwO1A5Ba24RCmBP4WO
TVvhWW4RX8MxVvnKTPkkfd7clX3qZtSC/et8TAgRKTYhT+VRD8ItLIPT2wh4Urct3xYxpfXMNEsa
rLjDyTeBHtqqcVtxbRFTBGSziWDDnhtFriMq72AIeeUUSLaKacTbK6ykPZlvku7Sqbzhbep0E0xs
DdPW4hEsMrXKyedsPkajY7PWrpmShVHeNSoPZm+fpCxfdPnkNBi2UommDKsf0hu59lKYtLAbWPtc
Us68sPPYUqUoXma/7jAaTarKW4MouvEIk267pq1V6hfCDehEMp9Y8hStQEMOVGq3qLTVSmBZCR9K
eZVXHh6jNciQvJ6U040K1dznQQntRERhFybzjPZXLE1v2JI4pSITW6xU1ylr5qpX+RZ0b1k4HZIO
qGS3qWLtm94SgfAAdFPez+GPgAWfRwD3HNsOz4eEqGzKWKdkHo7fgTo8AKd+cOu1tW0mnRZhqTDY
5bjtIdG4gqWJ275pK5LMuoZ8Ok3oqpfmhuh2OiaZkhcW19Pp7zdbp61Iot4Q6BRmDNg6WVQYKJa/
CN4nAF+3jYiPypNVsIsEXJXdvoGtUfJXQB1myWVeV/6245kG77kMLsg/XlgLbIlSr0TsZXMn88Hb
+BUnjB/SoR/crhW241HrqaUnE6YP6ED+XRek2KUnR8/gxJYo1agDryEWnXIaAJxX9/3HRHVuzmGJ
LVJKhhA+6qGY8pGmrwb2pqnIW6eZb8uTqkWoGPU4Ux61887Q6Ftbj24ZClsnpOpmmQaGpqcRJUpY
LHfEAKHr1m8rYo1cDOMwac57z5sO0zj5B9K5ucsntiLIdMHYbDye8iCA/03n36m/pMH+TzVbYquB
oizKzKzHKc/W7OCn5W7o3V7EE1sNZKgPq6S4n/JmLK82/j30S7c1zNYD+UsGm20fRphBGB1gGLDP
lOM9y9YDka0Jaw8WTPnUDjtNl13GL8GqX1hNbCejtR9blCdtIu/HqvqYmaV52Pwq/Oo0AePTrz5/
ixjrrAThTOQVPFiSrtz1i+ORyFYEZWqtB92iaZPV6tCumu1Tzhe3I5GtChr16MHEFq2LgF23o76B
NNzpER8I0vMxgXVfVdGq67HXheoA1MtwU2vIiN1G3Drg8lO9WbQN/5ezb1uyFMeS/ZWxeqdHAnE7
NtUPwN6b2HHPyGu9yCIzIxEIEDcJia8/Hj09Z7roNutjmFWZZWRksAmBtNby5cu9uqFgAyGVe06G
Yw29cM8KqtcurDmxDagqFGxh3rfr527eumM6yuGeGITjhPNZ4PpmWWkxbvIP7bUHEcQ9N4iJJIDE
vheWZk6viwuyGIKBh5Z8r2ck6m6bDKvjUnm6WH0L14QWmkbHLr7LcB00SLQHC+6SzUG2gXkU0WN7
c88NIkvNxrGuTTnWhp0TUW2XxSXmWLK45waBHDnFVViZUnrRnSfEKTXDMRB7b5GmkpmGC0DsEu6a
a0am9N7n9bHuaRjsdme7rrMPaqcp68l9nOBCkg1eejDv3zvSp14HVGJ+XxRdwTkuTm6gSH7wzvfk
oACuZWy1qS7TCoKsib9GOe7/+dBruOcHdVwYr7UxLs75C6RrvvD1WMK5JwdN3dDPrg9M6bVDThtR
xCY+tjH3okZUjM4Tq69RFYrC+An4Qa/HlmO3K/VEO8MiZ0oSNt9arzuvcjq4HruQiSDpJqFWU4aj
vR1MfU63Y+p/4Z4ZNKCN5wsxmtI0HT+nlUczw5R/rGDeM4NgW0IbtDhMOdm4GEnziW/HBobDPS3I
dBK4yqhNuSz03q8qiPf69BjnAKOeu3g8TqbttcELGI4PaRoroM3TsaNqTw2Ke1KrUUhTrvOW44Mu
QWyOvSd7XtA8ERnWEg9z64iXxb46eeF2EEr9J1qQafgwktaUakabw8ktOkEF/+ehzbMnBsGawoQa
88ilsuNl66IMi3Qs6uw5QSRZFHByXDoOZd7OdT5Ux2xXwr2eEZ+oG2OJS1u7nVPzLrKRHnyUOzho
0iOBsDh2Doxcl0z1zaeETM2xBGJPBxox6hVOtjdl35A8DPSpjw7mVHsiUBOSylD8X6Yr/4XmVS7G
6O3YO7LblDVLm61fsHGCjZ0VUSZLgLYfW5I9Fajv3Dw1jTBlp5oXX35XXnyIlh/umUBjr1J/Vljs
gFjEhPBSjcuxxH7PBCKQg1XNisWuZwjetOKCWaVjxc6eCKQYRMAoWsmwYe+zCHYgEfQ1Dj3HPQ9o
otgpsmtMWdVbIeObZVDHgvueAtT6RvnG83RpBVzctchgVHysrbGnAJFxciPpcfpV776bdYJp5+2g
70q4d0BLqyaStMJ9p+n0vd3CF9O65uBq75LXuCUeePK4tgjuNE1ysm0Hr7zbjy0VW0RQKJR6cJnj
b0Py5cgLwvbCRUslonCxeEHApynA5M7WdjwUDOCj9OfAToZITHOf6HK0YQQxELAUFzl7B6/+Djb/
A7QhEhlV+j3dninVBcgpX5hp7aHlZnsG0HuBHa8Tbn0O3GWw7rKqYwp0bE8BorHv2xi+aiU6vGOm
3qVj0urYpmR75aK5jjnAjUCXE5NprrttfLbpOv+bbOpvsfafgXy2ly5Klw3lkiJzSYDIkpI4MXkP
Ykg1z0NqWv7SNrRJ0IWcVnGBZsMEs55wNdNlSq1qLi3papYRl1r5IDY7rjUMMVt2DFpkex4RN2GE
A9TOJW2D27CxBZStDh12bM8jSgxJpiadcel09bM19G4kxucPvsm7vV13VWhqb51LSfTJNvgACM0e
k8lieypRVAVadHyay6rvuyI0rjvBMT04FG/Znk3EeUw6cH7ek+B4ROrUsbXCnO/CD2VmbM8nappO
SEp63D2e7E3djOIuXdboWG7G9oQina4VvELruRzNJ+g43UvdHCrG2F4HKWyRO5m1ncuBcsgeUvoL
vn6HgCO2F0Iy0gt5B6PNchu6byysGrREjtm0sT2jyKiAidiXc5nMdVm3SZ3R8RhFke0pRdvWjTLB
TEJpzeBn42hcBmHV5NiRvfdTU6Sq7UbxLEEHl1kcB+8D6NsxJRq2JxZpM6p5GbHmGnEhqyhX+ZKE
vw7F4D21SDfcQCwdt85D8ZUs600wef+m9coQDf/Fib1nEhm/3oRhHPftVwWzQZnGx6YP2Z5JtHRL
t0YzXhWfKpbDX4rmGww9jy3JjktE1qENaxyxJV/UN2WrJ5xh/2b7vGNE/2pJ3v/+HxIHs0Z+lSQt
UKmU9bdQF+qvOg0cwVzpHP9x7PbfH8c/fAbFIBxZSIht1MdJtvbzD26GY5A0+ydCUQ0/2XbwES/C
5uLP32yfHItEez4RoruHAVJcmaSuypuA5ATOJsc26J5RVC0DHfoNFxfxeM/HFq2X8VBLnu1VkSIr
lQoxNV1GbPCKLpKPXsWPAQ9szyvqMLI+kTWYy/a9d4u57z+6Wh7MYvfEoiVYt6ke2Fy6pr5nU5dP
S3ssBO1ZRXyEXk4cULyDVV0DKBU8h5TbMeNEtqcViSlQm6JYlWRYyl4EBWr6Qw06ticVRcprOg+k
ojKt2wuP+jzpokN8JTiN/3lfEmXryEG2DcZgHuYoTCbqY70Fttc+Cu2ctBAcwWtiaQY6SBIdwrpZ
5P/5nv1oGuXk4cIGzk/3XpXW2dxExySb2F7mqEl1QgJfz2XMu7UqlmHsq2wQAwZkDh2Fe2qRD3XP
BLqE709zyIdQfwqCYzO87J94ReEwunpEwt/azi98YctVp+LYcbXnEI1TPMA3Gil/17LLuqSZSMmx
F3zPIPJoi7mvFpcO2vgKCKUQwzF/TbanD3GIi2wmMHjBvVTcS95hzVu0Rg89yz196J22DXlP0pcs
qOhVeFqcu2RJjm3OPX9o61g60XHE1WtRk0y1s+py21XjMX0KtqcRhZ7rm7Ad+pL3XZuNyOEGVx2L
+HseUbf408jlOJd62jIQw25lLT4dW/UdqiSaOZ1H2o0lzC/1eRXhlnsEhgHHrr6rPh3wwWVqU1vW
KQDwUD1FzXIsLO9pRFvghZMcNlsa69UF1Lamk1XkYNm8ZxKB6zuLaHK2VG3yuQLsm/WhPRY791wi
LuFnQP3RlTDymyFsZfzLnMpjCixsTyeafDah48pt2cVu6TJwOoIuT0e3vh16pHtOkegVNKgsHqmH
W9Zrc4rGf8cR+ddUTrYnFClJdW0NHikar+ZXisfLTlW/Tj/UyFqohUFQvPnsbXE3n479LsGfo99m
yeDilNgyWj54swehp6NPYRdXt76rGHiitgylzhbdZkt4zJaA7SlGnmNQJ0+wSmKdH5uYXuhBXxy2
Fx6K3eZ1S01tiRIDIo5qa7N6OliI7hlGFeNQf58nW3JWy0+o1z2duckP/l1VR8nfkKF/UX3tSUZN
N2ICV6ZD2WP4mX2ENbG4msh44Z1YMED7AXJtdPg4V7KGF6/b5KxebbQGDjprfGhNl9XoevUj/JeZ
2q5wq4Gkjt0qMb3QLgrHWzq1ur5OZnTLw+yqOj1JghnomwVSXlPRt36ob9wSrck9g0sZPfU8gK2D
CSuoPGQ8TKuvzAv9JG83HAFFy0c1FXMYwV4zSL12LZcaAMAT87UXnuVCWHWJLHhTT+uQsHwLnbUn
dCqvpvPZZyRR+jsjarkPPw/P/Ul8QIkv5io5z2A7/9D4NJeHMAuJSuj6Qd0oSEjyy0M/EpI4ODYq
iB7UcXUOnGLqhTa++bVZyKlBV64bA9iiwD7iRtkg7H7SfkPXK/TaTpWiiZvtczOI1p6XJPLcOcbY
6XSDEaY2ufXm1Iz3YRf2wR+QRXe6DGC1UOdJtDSf5sqFVc5DUBJzTdXQ3nTVWk0PHVRD3cfIzWFd
SIUBv1xWaR/lcCYIQePsA9Fe6cDskJNeOvaIDnO9Zin3vfS7w6JPN9Co1bDEbNOg+VI3lpMbb8X8
YGEjsXTnJOr8Kk8D9AdOUWy9xzXcBDtBn8ElOWOaR4+urvsPq9806lQJ3bNnBckJ3M3S9+9yZCoh
+VjNbZLZpenlmUDxJniUwp/afISuPPpTm4FKq+g7jN/EcgXhf2W68vK0j9VSbBYs9JysC4XS+sgj
SDZRptQlSUGwy0aWbp/XGXStrAmSwctXIiuWbU7HEr++I+mpm3XV5Imd9BfdthS6noKs+hKEkRe/
bVCwCsqAD7S6BBS+7ZkeAvj9eJBv0jkfvfUaEx5DvBuUmSrfxsF/xcfMUBOMW3NFoT9EGfQfh/mr
bpJZZoDS4rSsw5kYCBH5QNItwy7Klj6I9JNOmeMim/3KbFnTqcAVoeVef9YycXU+V9ARhvnNtvFc
9Qpz02sQJ/NpGnzQZllLeJ37iZDVueUzswUFifl1bSprMo8oBV+OvtG8SIhMzcdRs/gLgAMuimEN
0ynr+MrXy4y/bkudBMuW1e3Ikke0DqI5gyzyqi68S/DnUdg4FJkXje3SZhICP7aYtBbuK3WpAI8P
2veNeovrdEoLUnc6uGshhfnmb7UlFy/x7I8JFip/uEr6H2nSywiYRe1NH3glNwKBmWjdbkOxQpAx
b9g00NPC/Yg9rZ0LyVlXXdvfOM19dRFrLMdsDrV5HI1u+zP2VqBzFU7Dz7VmQM45JLR1Cf8gr7l4
zlRf0ggj3IMmbISE5dTFn9ZQeVdp8DdZDVWX+MsyJF07nKCV2Sp5WmfD2uc64m3/C908Gp0gK+Mn
GlxiHkRXuwSQkMx6U4WizyXaQkOQRSSoXY5f1k0PA1QYzGX0mJ/cDevw/g54cYVjqRoqPC7UhfwF
Y2w1fZHaq3uYls6cjtkwVkDRoqYbPvWUkPpnMgZd9XOGC8VYkIkjxa7rNupua8h325s+olv7uE1N
9Lm10gtyScwanicl9PyA09SzOau1is7onMZ+BvlF2X3C+EiQfqoU5ddkQF8fI9F8rq5DZKNfrfY7
sHdZ3K/3fd8jXfA7M3+BbK2G65rQza+lNcuTEpbHWTdgR3n5vPmye2n05vGCbsgxMii0rUFRI18a
L2TAO0G8SCQPNuUVuUhPj9WpQarm5WMSV8EpxpRZVcxJ7alMxHPonRrPW1+jPunHGyW3IthwdmQr
+p3vy/vBTw1iTYIEUnCWCe4gLzw9btV8Gur5WXpTup1wJMS4w0pynM59whk5Ly0n9MZD20LRIsCE
y+fRhcDLaDSnrxMN4tskUOt9NHmNuqZx3QWXEB4X/plhEyz3CIDXzg35CClIbev7dI1qjKw0bLtP
on68A6yF6B6AN+LnLu55c1YyXkXmGDouGTZo+gcUO91DKlgb55B2/uY3Y/ozTMfquz+QoX8e4nrD
m1BTQfOI1ElhRyoRECGWCek1x6FZ6MMFS7b1d2aSs2FSX/uejCc0oEQBcZ/+pBZ+qa0tGWlUEQrA
9XMcXKaAkiyl7pF3dsoCvnVZCnG4TEDiCe9l84w0QmctJnFzbb0126BJINN4K3gc6YyrWN01vn9v
qSzCePrKV8+cfdLUhYYhUgGX8rstnhygPJl4xQJXt4J3Js2F8kyaUejoXWwF/Suczm18nybtR+0m
jfPcfo85X84QZ2VFZOT6MTaVKsYGkt1QFpjGPIX3n8Zrm1Q4fkJrr1C08zOYMH2UDBWEhxMeoa3/
5BIP52E1phnDw83BoaAZo+6eOn6hjb1PzUROkL238E/tRL7Ess7dTB7aSH/DMkanEcqNJYCs74Lx
7RQEawFaKy861/yCH0l98jQ6ygmMzpAA2PYsrLi4jo95lZIlJ4NGWNH0iXTJo3bxNRjAFaxDUHww
LNxncaUvHRvTu4G195WwaxFF7rntp0Gea+t9YxYBQVbydjHbPa24yjidP6lVJtc5SqZTtUa/ZG0e
uES7OO+xhmGrFuwEZfORJHcoObf3CABZdmsUjqDeW2CB5fMJ2VYQBvNZBJHMEitM7rfCy9kwfqhi
Hpf+wqGJrsgzwxAJZFDaPBD+kEk9Zc1A8DNxjykEA97vqQ2ZvAFYEVUZXTFjIgE6Z1Pfhk/wq48R
aaoCvxDviw2eniIb4m1+8jmNfq1RtVRFamr/Y60C7YrRtGj0UL+RzR0NaQjswGjqHuA2FBcr6bm4
8KQVMsfvR/089LqKnmMgU/ZKVEDvI+IJlTGOWdTMTir5oVzYF0MTeMlN0lbRl6HrQpsFbrFf4RMZ
kXM6jdWXtW3XGTkf5kKvqc8Sizdzgi4zH+rtU8rQfTolEAbNO9f7X2APo6ZsaurpSzyM/NfE0Tm9
7TqN1dESewrbaYxhOF03GwIIgLKHyLOt+zD1Ke+vMSeJf558TsC47ryFnQY6daxI2p6D7dSv1cMc
VrO+tAGTf3TbIt8Z64L1ICILvFb+MLsV/VmX6oIvLe6VYVymfQ7Smv6YY5jLfRKKtDrzB4CtwEjX
8Stpu1EjqUrqtqyrof+sFseGb2qJ119LBNZSNkUBmPwTMmL0fteesgKi4H7yZESn1MnXLXTqZO9a
WcZwaHohlFXyNCiBF3LUCcY5eb3AQlXoeHpc1pVvSE2mRcKHyur+aRgH3uSd7gOKg6UhSwaENZzP
6dxvNJskd2OOoWf6OELqX76MkJuYH6eZkPE8ED2Lc0Mr5IZpgKnjfLU+poHxW/TL2QxBUzBFSImk
2U9dgVLwDjJvM/jPlF4h6zHHt1Bo95GPhds2nVqcM1+IH2z2Z+gq0D2VGb3lMg3Q5S4wF9zwZwl3
0uBmDBJWYSmaKMiMoULkJPY7nCsRt9mK59mWIXS2oVVsJSb7Qt40w7PX2755pDTq6yJEykuzRUEW
6gl1C1zC2byx5MSFfILWYo2pJpIglG7Gua3QsYhuG8tCcU0oX8CviWItQAOckyozzTa+WJ1Mr2yE
KN6lBY/ey6MGtuk5k2L9pbxE+JnAbPCn3nmQ4ezHqOUlNPyRlUQWQxSFWZC7Z55KptulUd5JIpC/
Mh2EH+fRk9coTlFQNL294iik4iEMFmYyKY1l11TwhqEEMJAEZ9v2S5pw/oyqLomzdpiqIJ98UvoV
FydPrt1SGC8Z2SVgnrW5Moza54U2i8sD1ZoCZ13yddOyglI4XIl77LGh/+qROLGnrkUucDfi5N0e
JdLVTMN08VxFvSLfyTIHW45ip+kvi+ekOm0p5R/QU0/r0+Z5hl5jy1h6ywftPsJ5UvxCb93wfB5V
X19GpFsN+knrSIuNtXeL6Vb/sZXviVGvKzjuQCtR/Uz9hkVPMWfbaXD9HOfo/pUWkp42m+G5qbLK
Y/fhtKWoEGEc08PKpHIzgDYWsEJHjJNc1FIiH4Of9vNYD94HORmBSLTI+DlZY6Eft3AepqeVuu57
v/bWx1yxEl7mhI/wNM/BBMXdYfMfwl6Yp3qWA/zf1/qraJwdv1Y0UiYPKoyZBWnieQU2AJQCeDu/
n/BunFKc9sky5XZbp/qyys2/mmSpG6jXbczms0ItTKDd1H5FUtdGWc/8BmbquJGXLU2bt1CI9Rlw
efCpjsNVncS2iJsZBrhIkpbItdiQkUeuNZg/RWOpOVXxIkqBTl0m7OY3Z9JrW91KM1v+UE+EfxpN
+AivbJYpH0OTvljEKYYHfZCvNSh8pyiwtbydh2CFclobLNDZ4w5TLnxIxWmxjDcPugk27wJbFHLn
J9P6pVoD7773YrYUQdQqQAgYSYrLbUJdcaJjEEz31eyL77bphcwIMtn1NIVUJ7cR7eLSpbIFm8o3
I/rcNBLDaQhH77OTlGUAEeK8T8L2ooNufKc2/BgMeWB6gI+Hl0Qbcoo29oo+pgG/8Gqcm8zwLX1O
13Z7VaHiV7py8yAFKsEstR1t7hPEcPcd7rPOnDaHGHhZejOUlm7VH0OvnTqNa9wj2gg7mHNfUTI8
ApNDUW58pIdwH+U/UUO3L3JewLStt6gcE2NeJhyWN74LquiW2KWWT4DxuzeedOmYD8IthT/a7hqE
FfIbOU0PS8ohwAYxYBxjQ8qCryN4WyzzoZq4nUa7qYdlaBZ+qsI1fqRwVV3Kii8oSztHwh/Y2e9g
DYmd92EabatR0KbDXd/aoQx9zb7O4GN2yK9Ss546qia8VQiKTSbnOr2JIKPKMtfEysttOhr/lsuQ
p8UY9+8hoa1faK0epGFBIeV2bTY3Zk04kA+wY9zuBmKNvveDxH7cECvGU8tXjJhPEEI4jVTF0c2g
rfWvPdfxRzHDtgyLLjqZw1mH/oFVY8G1DmS/EVD7R7+fcerMzhbVOpqniMU4R2vqzc9CJBUch0WX
3qp2fQPpM9peZ8y3v/W+gZovQDyZSeFcbj0IwV5W7hzJHMH0YR8vt2Szp5C1tD51nbD3ld+Utuqe
XDezFeCEH98g+IPmA4VA0oe5h3mon44ntDRum19q6muZY+IIJiK0pfN4w7oEuvLJzLYP3tZrmumW
+a/gzstvxtcBK0mHmJSbILTjuXEYhJItPB+489f7WZsJ6ZdU3kWHwDvydVo3cSXQlta3bkZTNmeT
7w93niQJFn8V5KOsiJkfUkwRx2cfLNDxBTRpNefd6jr9calV/QtNhkUVCMEGMIyqBlxlw/QOJCB1
2Nx5FuvvBzZ6ClWn2rMaN/j9Mj25sAzBIPUznkK1PFtryh6bxFdhbnCw3xPF11dRt118ieUA0g9O
oQYq2xBspEVT1Wo4Q7do/saERZcXpnc4bRbobMhcMYrIB3837OVBCz8qh7g38qZ22OM3mEUZXmKZ
0vB2mOoWLzVTdWF61jdZh4AmMqTyQ3p1gfZVhj6PRoJLOi2+JO9utAViBmxdQgf7sTOTHZuLaerS
9hwH/Vw/qEpxVD2+iYaTXoT5vkCOi+TU+OgzGpHoJKdjnbxADK3h+ehFYX1HAiAaH1EEpO4m0IGj
H/0KvsU/YwGW/sOayEVfQ5DZ/MtoqnZ6SrpuCN62qpfiAoE//ssssLC9pajWN+xcOYWPtAZAUIip
rr2nyt8gEZJRgUYEdvqcTAiiFOO9hXYdymkrYK/wGQZNMZRgFj98CIBu+l3m4dRhT37Ykyvpm9gU
azx2QaYJFuO2wXBMcGn8dJRn1mEFP6+dnP2TraxjhYnhN5LLden6r3pxON3Q4hrtIwUe+IpOyOgy
nkhS5RBPX3gBFVjz0gVwuioU7yMwdlaU0xmCiPgS6Qb2V5p7QA70ogcku9FMhwcJ2ze/4Gsc1y+2
J96QY7ySrPkwbXZ5inUznrpeo2xECdLJM09qmv4CihSupz5uwxFdKyTa2Qw8avgAdqsZIKOJH7hp
ExL5MquUFubMY+CYX0daCUYzwBcY7sAmC7zHUXk4aLtZJNDQ8fq0dlnMutncSSRZwmaR8X3+WgVp
KrKUMDllC7ywXoXEn5EhNeGadd2G3wOy+tMrQO8IVvXohS551Ux4QF0fb1O54gPaQlmCob0GuXT0
ShS8bcp2COfwQ7p2Kz9FFd7xzHexeiItWeSPZPIg+jS0TdUUjSMiBqPAx8jHXHSst+yPOdy89Edg
1ADgwYy6OYH566F86uTC8ljNJM0sUnF3jEW6nw1eAiGbmquhnOGnWfbplDwCK2MHuzH7+eCJDlSR
bhrKZCG2aHupsq0Xf3fG+M8f9v9Ub+rpv3sX81//C1//gMLXVFdi2X3514+qw3//9f4z/+/f/Pkn
/np5Uw+v3du8/0d/+hlc9++fW7wur3/64tQv9eKe9dvkPrzNul3+dn3c4fu//P/95n+8/e0qH93w
9vtvP5Tul/er4UTsf/v7t25+/v7bu8TWf/7j5f/+vff7//23fHv7IWpwWP77Wv/zA2+v8/L7bzT5
C0SycNpTipECVEYg2qxvf/uO/xeSkgiUesLiNA7eeTK9mhbx+28h/QuBJEkSx/ANDVn03jOaFc7A
339jyV/CkCYkZgSAOXtv3f/Pjf3pyfzvk/qPXndPqu6X+fff/PhvM8r/236KcUewUWYhLoTPCXHZ
P7cVgRgnXgTni7xGvf+Cka/H2W5pCbfeT00PDanRgZzvGtJkcNNS+aTj11EGKOTc9GUCQpbXYyBv
UFI1xZR8x5Z9rsf6VNkOETOuc8Iws8zIOww7QGYR9fr9psL+AUHyFn4QfQ7VeWC2rr+EEO3YZqCq
Jhgy4Em37QQKq6BhtqWnJmzaLFX3U6XuPUSfRqj7NOz+iDryQ628ZMv0C0SP+3gOrmSIPwjfnDU7
ifazSN+UvTXp52UjZciv1Xrtm/qOJp9wKj/MDXHoabTo1uCcdZd06LMxCH+kw3dp19xU94BqUGTR
7dTV3dOS2oL4EtLqdVaPn1sD2FzaU6LPiEu3czjnMXN5s71s7b1f4yCT4DyH3o9Gkk/IhW7WdHtI
0iGzY1d66Ue4k2eRHz4207cNCc3Qkgwm0ZDrM1klrpVV947lU1Rf4ug7E4XTn6tuuGAZVxxjaX1v
gwd/uWJmDxTcXgG1f/Mq7+Py7rDh3hFjb/44Va8JMkfK86p94QqNUmRViC9nR/2ij9CuE9spFH6R
TOResKGE5gZDcGdQqJ2byybtj2ayl85M6MTZsIAW4l1M1kfhQP4NknMizU85na18VSj736N/7lq4
uIHm4PsXgCXPrqclZq9yRAK2NENeIRO+8YGiPlf4WIH6VwbXwDxN/ucGjC4NIHpYn9rlCkQAXQBz
dhrFfytScSO0ujMSwJVEayjk04cKRkcxfeJ9eBJxUMBb66mKkNknaGSPobvMML7JhgZfea77ZpFx
ZDHwwUoltwEsf7O4BtSdbGeybGluUSwPK/mA5gfMSaT8Gli35H6okKPRX5S8MbrEsNEw9675TObu
UpkWGDCYiubLEEQUI2Uyb0JZkAbK2KPzP83AOoI0ytbOB/YVA1mHhQgqkqW/heRBkwPMf4zcPRpV
v5rYPsxAd/spLDA7euGwqQvlt26YCqNXIPjoS+g5A0/XiZdpXIsRSbMOX51uP01VWlYNz1qNuQZi
nmZYsmYquZsXnSfAFyOMn/biJ8Rqz4y2X2B4/MLr/saHdr/ZksILUNs03YnV4fMMLIai2dkyr4RW
371T5Efaht+Eo3gPvqYb6FQDcLMtA4flhqnPi5puTV8o1V8r9MPg+HtrfEsyi2DeEfbkIlMmkj9z
0/0S1f+l7kyWK0eSLPtFloIZsGVhejPf40z6BkJ3JzHPM76+zsssaekq6V7ksnKVGZIR4QQBM9V7
z1U1+bVQ43jGjLpE4sDfqKHgtIYvW+v+yK4+Jv/8bQxhlSgd7lHtLszIYQ0be9nX7DMR0bt0+DyE
qf8waftb1eivUmeSQaFyQEQpDXd20kQRjF1M6Vve5JYETMR5XEbRhqW5NbDZShWq8/JsZ/GnNDFB
YjzEq1h15htvziGpjc1b43X10b7jcEmK62LL2len7nXlQ+oWTgWl2CszoE31uTVBapofeX7L53Tf
MjmEE+Q5Hf6o0bq5Q7n5VrW5S5P8ZqT8Q2KvrsZIIS8ZWZmSF+y0ToXg/EEzuRajuTxxks6+aq9n
teKb7pj/7zp1sRGsZgCm3T4jdpxTQzEOHOzGrl1fxyr3NkObWEpqf0TgUe5UG885ppS9pWlgDD2Z
1aJrXSXqn1f2b5TWqj2WfXXNFitG153HkMpo20edXQa1KqxwS/gm7TswM+fpr1zrT7Ujg7GOriz0
EK7Iz05trC9mqbx3xXrLs+yU2eaDWvVeZJywtzefgQHfQ8J02hkjKZXWdxdpmbfkmeOzXCPZy1Uz
grlwMvaNlAuexHKbRlN86oOcCn7hTu6t9MVuv2KPTV3WhlZr+fbKZ2SI6ByBCz+kd6elnHAwkP/P
thm1UPLr7HCKVsMD48nSS1pGmpvLMXBSnXy3LqaD5tS1qzT6q93E5SGLFOvgDNJ6Fp05+naHQW4K
5RKtUfTBgso+xN5M37qhmUNzTZpHXowMWyhOz3aZLqeYYJsf90a9t8D00D4a2utY0OpzsvrtytLV
eMlyr1W3i93JsN06fmmCzw7vJtaFx3n2x8Qgd9WsW92SBvhk5BtVtRO1QTd2Di5/Ux/UDWxeq/82
Q/ysCrHXW1GHq/bUo/yfIwMfQGNBdcB6qPrGxcs3M0mreuh0Ywj1ZJh+J0IyCbYwVvUADc2lbEuT
01arHuzZ2fx5m9orGuEYrNaLMJfmsGQQ+9U6IobFP/r91ou1X0alKH7iaL6c9fKYN8OyKxyfJ924
+DCRuy7Mfx7syghQIUs/WfPPYUmUMMGsdyEx34u4oOPXz/HC2FtjtZ/TfK0uBos0/wxKJRhyMmfH
KMeDrEs8tjZbGn9VS8aPo3yiaBbqbm6xXXn4VAOW9rvMstY1EPbCDfs8FHV/Mw0xBSb+CnaMGAKz
KYewbO//NH1U3Ii77FpV2peuFsvObLTY7ZNkX7bOy6xrV7LUM1qr2Z5HhfrAftNsKXdbvCLUZgvE
Yb3+1rJm5IhY0pNjzpGn9M66z63N2I8qE/ZEe1mXHfP2unT7iWGUfCk6xSus7n2rqr+TFT/mZqsE
uEqcA1qBl5a96jieQCeXpFQfN2GHul7tB3N80brSVw3uk2j7s9j5L1IanBjNruOx41fvmF60s5Cp
0yWMjPOyWL5a30sl85j25k7m3V1RdTN19usyYu1JcoTnSd26QwePHK6p9lKb+RGp7YrQ7xXzte3N
fVWJh7ppdhjygZjy1I0o1XpDRaLm+zBoxnj21A/PtPiS7dyV/VlH/XTapg0fTSZ8BIkyqdcCqNfr
yznb3NJWeo91DFLxNsWIDraiOrs81pawq6bFH7A0dXeYAX2Cod2U0t9mWQTG1jetyy4ecx/bduUJ
VJTMM4lzH9vm7isr1Ea5oG5MlKg+TZ2Ve0k8KLu62ZJHS7W5F1GGi5BtPsIXW6TsrLiQoVaij09A
O4Hea+jGG7dSJdvtNCWGeFITme3GeTP3I7G788RIvF9rurVPdd2j6YqNGqlPt+jZqOZ6dlULy95R
Mt3wqnaZrqZm54e2MZV9Vizte2csm2vMd6NQmdLJW0VV7bGl1xd0OvXSSXM89sZg/pRqUnv1MA+P
UhFf5lxxoxZtNjw4g926S4wICO+iiId7GjAcnSp9UcZZOej86O6UKPYjTYTtZ6ATh/vAxD1SYRtg
FXfeFmkDxx/xBGteTG9W5/LYpRpXh93qa8j5oYPlNPoeUTs+TjL90Pp+MUKV8M67WmDebbg4fo9a
cJPWkscUAL2OO5Jg1bHnKXq1pvG+Sa9iEXw8ovR3EUXKWs2eWvbiVOUzLEEm9XedkS8fpd4XR7zg
ufLo7SkUYRu/tol6WKAg3A8nHLzZLsfLUonso5OFc1hUE6NMm1GQgGea6e9WNAYROmF4Ihl+mdag
cCDqwrfFaLCmzXlKpbkzl3pw4zj1O8sJ207zR0UcW1KUnpku5Y4nKSBHxAVg/AG5583IF39e5wdt
qQ1epWlZTlTtPdZqtXnZKjZMyuiXbsxhoVoK4+6rc6qoZ5lwDa5OcVDG+oVNbq96sYXZ0HAzLRxP
9QuX61HvnUCppsFfuqUIyCt+ihHKyhJquKR2E7BxZgvmDHd3LGKvHSsPuTF1Jeelm2XRpdDqS6Mm
B9l/8Q7WHhtYmkBa8VudL25TRteeZXKUf0p/qOskOWZOLt1cgxUE1kFBio33bVa0YJw0Hr7deTlR
TLlYE/cAJIQFWXbMcDZfWLmouOqyGS9bkWK1Y2+51kz7B3ChhWz16TCFu9et2ORTnpN1q+LNYT+J
xUpq6Y93VC+KivraduPqkh7AIQcXcRmg2ARLI46xbYRaI59WBs6mpqc3g2cSjo6UyuNGYaR4zxli
sItIBE08nDWbh5RRVcq7RyyW3bLmnqOaP9WaBq2cQqyFYw6owbCSS6u+N8Dzf6U6/R17M3Md6m28
SaULi5RXXzUVMfOVpR0/MQ+AjmDO0Z7HCc6jjrGecuQ+ilLuDVGeqiHGUtQeYtGDhCjjrUlmCATb
dHYgfIOb9smuYaal2RuRTxwl2ZhH1y8BhGZJ29LZVchtYV9w/fLdpsXp3kx1/V3pOCLAtlnlpOZw
eEapmA/FUFngc0V7TfR0ClQVkLiMYufUE1oEDoi0MtTiAvxFKYy9Y+rJUaRF9bpAzwWGoya3Qisy
b0h0+10vxnVnAcrvBmx4ARq6yPfWibebBWX6muFFPdt41PDL0xCOXTRAPmJTv2sMQr0kU5tdikrI
56oQidfWKOdu76gWzc3MYEkYtHeQye4lLqrya7GL4fdEvXEctlEcFStR+3Bs1eFVTvZ4HfMqO4rE
KX5Zcc6KWozLaWdUHbFXU5byAdxn+BhMjXleXRY/AVZzMU19RNHLPLXyBZ1X/7VZRpL7jsVObJfZ
qpGvy2bZj1kesfWpsl9gWrQQ8m15yPE9TgRgachsXlTLLtXnSGuFz0JwfC8jXg+MrG9hPlBRPcNq
OPoznDPFH7bWOnMJbKfNMOjhHLOr3oece1M1MS0mpTOe2eSQfCzSZteKnqz9OxvoBjimbdHe0BGW
QxdnRuCUGKzCzA7bINLDEqdgAXLotKdFFZR2LCswfa1acx7NxEXt9HfbMU3eiswwgtaq4pvEIfgZ
jUmqbh8bSPqMOh55tewk2mEKQJtEmgoZY9Mn2qJZT7mMuSPkHWxZJuiNugpY/awH2VydE95aHMeD
yrIptr+6uqL2fr6gTRiD9UKA+sa927vzRLUAIuwy1ftZKROamTyC/KWtURdRepScQC8gB39lOVmu
3kU+UlDqTUtWfq9jOjxMRXZIsY3ZyoP7OJoQpJFwglzmH7CZxU6zk3CWRpDpnOGQQo+Zybz2xJkp
w/LPql5MGnXtoyvLBzxFJozCvrw4Bo6OYoJxThUiNZ4N0jUM66kAASuTn7vXZdgmnJ/yPibRQY5F
MBsqBEc/TW6nbUdHIQM5FPpxqdocs3bj7yvmc60V4ZTbnStpxfSm9GlN783ko2PnFn9xnvZWNEp/
nR6t7TUzN3ct0B6QlRwj9xG9X5QUv3XT69qnYj0odo1N0+EzwdPR+qnNRWu+B+261VRe5kL8PStp
tRvbU3PL9JJFqT0xo2vYbeNaji/lKW1DXWsLvqEUxV2Jv1lyGGal/d0safFaleLCKN0usFsYXVlG
xl7VeqpujSYrz5or7dWBR/lX6I7m6lgBQdwPYR4vX2ysvHHIceYPMGp683edqkBpPiKxrZ6FeEL2
evaqms5gaO+dWjY5HAhMDrI2hT++OnJcCvE2wAL2ZUt3KpsTEZ/xpOQWS0uTZNdHlgw6J178jfFU
fo6R6rJ0i8GIcWg4Z70I4yz7bC31GufNH5HI2U9H7tBY5KtXiMjxy6o2dtxCjtuhTgddXY5hkiCp
tGujB2VN9KflE/JKre4f4coAcHuHo6V0G7V/yevlHI0OVWZev4GsMWnF+YJpmDzQ6HSnKvllyvdy
tJ/HQSyuloOEdYqblKWXZPISRwohkZLtfW3Wxl4T9WbQ6w3ii1x/R4wVHmVkPXBmzwQ9+pORghSr
XS2DCuzBRf71CjM5M4WqwGgwsq94y3gJ2bD1vtXLjzoPZsi+CY3HUWRB7GgPeAhHGUsfZeOrSFPl
bMQWOxFEhYymqteR+ViXZdYXYI7OZvBKQ7JvPdVNFIzpqHErmT+KxaCkwpbsE4dftO1n2TX1G1la
OzAKRF0Wl8w8hmJ2lynrXCVpmD1YLOZZoD896zrPJm5nsL1+eOjybceaqseyosTXJ+1tpQEP2k0+
6FrM86rKTUGfAcXujSosp5y3JX7N2WC/k9VonSwtooCvwB22OnQi3tIuWW4q9shLidiYOroI45JB
QEaR2Lu6bnFJ6zXbZZhMLnW98yiS/E87xzdtM478Sd64Ey/A6HzyzpcsKlSuVeMoZBx+EMXpwUwN
T1ON1FuaSglMUd/aSCI2kiZwnTzdaREuu1UNbbAazklSAbXVsv7islKp9dlZgi50HnMVLRXkEj5u
7W4gos2V0uCiDv3Jun8X04yp7szZYy5Zp9BH8bc6JXkwWdsfHEmNMaix87wUgFhjXj8ipnFIdssY
Yj/Wj1be5tQeNaGaWgUs7e9ASWM25nktZHzFGUsZ2yPTMJ1HBJq1YiOgoUNRqrfCihovbaw3fcx3
8+rAIzBW+MbFs6taRe5V9rZeBzPFSOYMtk3AKat8dsyW80r/O4HA3G8lfiM4/j6vKGPoKG18Rny/
mvaS78m4QNAOIY66W2aaP4ztm279Sg0E6XhR9GsyHgAmfVt7nJIiKJQvgSj37NT4carltEe12zqX
Tsx4XrU13znDNr1UEezo5izjNat0Eag1K2WjTbmYybgGaeZ8jk5LoZh2by3iGGo7B+9YVfN9/M09
E0FIs10TftKlOWcKjAzI3+yOWpKfkibyK+U6aeZyzATUSpfTdGHEMnwL2bQNFEi8IE/4IIDOJCXv
WlCoINEyrjqX0UFRxWWOU1xO+A1n8bT0lSJY86ZO27eQyYFpDkGGyb8hwr4rcPmXpMcdM0rbBIOC
H8j7acf64H3OSmI3MhwMVrp/vdx3d2KIYELcf+TtULmswzJPVQ1rG6Wjsa9YNYOCQNlVk6O9cF2a
rjOt3INZ85OI1l/qvA1SR0k8UoJZaBFDpvNLhHlUcgyKyLSVsB/KP1psn/K2OqPb6Yd8zD86ILzT
NFrdMc/nQ1nGzT6DanDHaJvg4htwYXVjw9/Yq9+OUgy7WRvPBD9TV5R8JXrfHqe0GAJ1XYNJ03mW
3W+4sAx/J1oiDwv4PDu85GlkHxnh3pFyNSZf77T4WKr9H3bP9C9ZZH0nlelPsXEc0ZPnpBLhNCbc
SLGcvTHD2HKrQVH9JS/7361jfjEtW3qQLvpL48wvvAa3sbRSYKz4m+pHOzdyOOqzZZ4WU5ziKSs9
JUYPluucBpXexJQcUaAUuUIiA0x9FPMhbvTK0zYayrrUL6xlvNE1XK04fhfjigRhlDtzi7Md27WP
ZYwf1bXUAkWZnAtDOUq9nz2hwSM6lLYu8idKtXA8QEdglIyaqpaurl+S8WiXezt/qfLL0HRX2la4
UjuMVtvi7rdgG5izV5ElqGxhu21Xa35JN4yQGDpNdzGUBEdXfRwFImfS5cHQkb9XTHm9s5nQ4csS
yuJbOK5Z8uIzb1B4NW6zd5/NoyvDjUzPszmU8cEc56vatcdurlfP0NaHMcc9apW/kZVy0qepuWP8
ELMr+D9c7TGeXai0EkgXLLMgBlPYv5RO+aHU3tuCAM4qxlCszrNsszNt1XWIxr+Vkepn+BnppnXZ
BFpszldSOadupaMDQ34fYhBjp6m5uB9KUTzKeCBNw7G1yaPQ1301QA1usicaJll30QMsZUgJ6ly5
fbs+To5ybbjzZuW1xXqfqsTLynkHHeGw5CQOyq5/5tcKGYetFE0USX0kb+vdfmS2uD+pfHFll18J
wJ3GVfMB4c/M0qi8auPWsKPkr5bEF7WiC9YUfP61qA+xKd9trk13wIW02UPgxDfrrtSr4n00U8aL
asnVcmBhHZ2Pf8zq7ZqCvbmzXkd+PtrmAY3lQ7b1Y81QGW9Z5KFiW9IY79pNEKtaxK405afOP3Lk
nZ71HNdz/Dsl3M+t4ndmWFhMdy0BM5NQ2tqlhUq22iQs6BobgK9C/Sw0dfFK6zcLqk6jvXPoHIeY
6lMEQ81TWDtWjYqLsYwASQYgrNiPk31N0+hUR07LdZxllIEA14qiBnD587NV8/EzYtfxkxaWubc2
XgNleyZEl72wvth8bmym/wni7C9ENTL466gSGERwZSca5qNROXBFMirJx42/5h72aCww5lbDnH2d
VzqjGUHDBvLR2kG46iYOcS3ifas637LinFQxdN1K2wq/qOEKswkOm30TnkWkwNOMFYc4czwixuax
GauC7Ezmy2m85ikjSFWGpVEUFqBntXiEoj+KIn7ssgTF3bgmosiPXVLuoLEG15DDSQPaP0pDzOHi
xO+AUNe1yw9q3BV+w/joAG3PdmNUJi/ri4kHBYKOwPia1e2PoqC3rjZNaLbxL2C5zLPNcein9YAC
xljXndCN5iS0YZ8ZMCfT9lRqrJalbXmcWH72CKOJtyYFPxOxmeFBk+LcJH0INXLdWkjjNaPguU85
/zNE7VUxn6o62o/lBKBb0NR1uMRFHWq9tjPW6snpGlglSXP3tx+SkBp/P0A6ecDaKaPAspChwTtF
OmGKFteyb3U0rFBmOiVHxzBKxZ/NM0EZeJXTUDV+YrxYeX/VOdvjpH1INeEvpM5sfW7uvzXjU4Jn
BWOfG94w5tqbGMhfEk6gsYFMj2xvG/npFKmFqfWSENzMuzejWMPIZJidEYdxd8gmv1jOpp3sjPiP
pCdnbbjXUhqItcfM0Vyz+NFgaibwHZnLwMzTD2tYQn34kxihojcfRdZ9Rau4KfOdPtD9eEq8jTxY
k5dBN5yLXPOU9IulxF5D75lxJrdDmFl9MGTceyg0hfVZEmtzCYL5VPceBeHRNvnt20rht+wPeGna
mgQOeVFaOtX2LF7nw+bcybyIiNlTVtjxcxf37a0qUQubrZ0OfSfkDthD8zS9S38rMjJ21cgbLUYO
Ja/rZzXAva9zgoEGkTSKeufEpAjjzhfwo67JemmasT9GBBV2w8Qe9bqsjLcq1ejklp5zP9MQGyVT
C4HNmquRVeqnafMpm806oOoW8U9v2PFBIesVZoZSv48QYSvFa0LeNnOap6WILE+f8lcdE35yM8NZ
j4udlfyT+1tOWfCyUNx7BAJ8ZuLg8pkfrYzIJdTPWSdegcwouGXxGa2AvbWCJVZwmNba+NizwI1L
6w0bvd7Vq0GYZq7+tUmjSgHqHQIsaNbRUYN99POo+AMbfcPJe9Mm48DA75+ZYchD3yQugxaQC+no
R+tpcJwjkYNx1yzmVdpovEQOr0rKh9JLGQcNtlgTfXDa3yO3I1qx7pf0MZOJR2hH8+K2Ch/KnOwb
3A1Dq2dX6MPjOi9357S8dfOw36T+EBfGtTXtX0Izn/RZHDN9OG9FtwMw69AK5pzf4ib2cZ7ditqy
qQ/j50XJjqU+fBjcshy7Gze5kZj7phAhuimEspE8t4t+K5XEdwRqda0DZi+YkSP2jZpfoqhWUAvH
32b+06mAeQpFvke3CliC9KvnS+/Skf4MCbpWNHO4xzopXrXxHcl/WReK1GIy3UQkD4Y+PrLKBTNm
i3b6wlYKmbMVIG6+xyj5rSs1ZbZF5HvRqh2//H0Um0R7GQZTCZU8QRvaW3yUFnZQZNbY3PEpi+Qb
BeKDroqMSiG9LQBtRbI+GIrDcFWiPjDI50znWmVjLx9eF6MV3I9jtfQtgq4RiUe36lFK6pYfNI/y
j2bjwkqmo2osd6MxcpuKzCoJ6l1j0rpEw6+1Ka8E0agBnORZSSzCiq2DXxk9jWQUlEL7VRnrwRjG
61BlYYxmQbz7RzOEEsaaJOoEUdGzVVrYQacAxRtju3MqR9/ba7WGAwt6AxBNQnKGwbVdGA8LFeNQ
6rep7A9WVnYeTeWXmpSOC4z/Sx1XA7lR/cnUVXpV5hyxxBne6Iy3ZFGvkVwe2Px5FXPkW/3woYn+
Wk1dKOz1yZa/5RimhfKAjdh49pAHpqWnNDLSB1v1BnogcqP7Iku/TWxSlbgPhHGmTLGnTZQc6oWx
GiRbkFpYSZ4hsi1q8bSOz459WFONqWnl41IyGprw32Dd4QBS6TCqnUezSvsW5YdYLqd2tfMgmTXT
XRJyxBClJ0JiRdCq0TUDdsP/Q73athp7iQ4XZZkiF3J4CZvW3mW27Lw2t06JaBJv6RsgndL6K7by
DBPybI6E9Da1dOtx0l0F1W7odYyabCWsh34+cZ15ajx8FM16LGzjL8mlY5UYT/js/txaF7SOI23r
6uorfid9pltbXe3FE7wy8X+WhtW7tTF3o+wdPKIOZnkYtV2lagjtghgp9sOdZAFdYDb0mTlNf42M
uLChv7ZN+Tuyy9Mqp++xaP8KEe2UMYp9C8bA08buz+Bkj8Iku821+kQwgQvBOqQNgSYtPsuMpFNZ
eMuY4fT9sCtpCgz7u8+d147RrCasBZN6F+1BZTkBAziuyUycmpXy4A2SSSU15+i41ac6QYqsIUGB
jYoPit0Do5u/ijH5mPtI39FBnpZZfQMh/akweF0NIQ8ZXLwofNoqQhSf88+0baOb15ySMWMXRsZm
ISO3MErGGKRJe+MaPmrOenOcxKO22N2RDbsgv5eWs2+UycqPCNXs8Bs1V+2cVeUV6c72EnaEuXIG
VS/hmZJc1F6irj/piJ/VUbEOszP6BVnXpOgbPxbxuesb269QzqBhB5bIUF9z3ouD004KQTD+JS2J
wTQua29ip+cOUEVl/5u8qmyHPkc5aS8eT/naW4VXa+L3NgwQUskL+yh34NYl0xKyJNBzJzmlycqT
azDKYk2veRXVU4X3wMKQmMGSXYPkzWfKzSB2DazPrrMmRixq6Y+ZyeeVeQh+kWlId+VOxtOvwRp9
xzhXDS7M2vGME5K09tT9qrrlbNAqJGHDQADXaEA1LPNNMjcB39RE6OinADg/ddcq+RJd9mouRnKq
Fkm+SCvM37pQfixCJnOifs0zrVbZNJ8s6z6n61JgSMR3Y+r30GufNUykiZmaDUQULKlCF7FKbfrY
JOQESUmC6lp5jpYWtiE9MBz0xm/qRCStvrtKt6ww/EbhRdKwJQowiCKi4E+uY3+RyQO40BDlWTBY
1iHTmmMM+UzI5skpiuagNHxVphq9mIMFLzECx6wqeKOcj6SEPsystR6URbN9TN3nrVnZSF2e1GV6
YJTHS6vxCHUttJMuNBDF3Lm0BFExaptY/4zqx04AvzVyC4UOpd+OWFpl8tQiT6PKuUYiH1UIxyFe
3mOr+NVuib4b5uy5F/mfCQIxsr91KoYe33c2dSwQ86gNOzHvmvywmg0AA0ZsXlzuXwRxgSLZwLtf
R20M5fiUIgnMAVHmtaO1VfA5mszdEEX0FfZwRTYaypT8ijkqR2fOz4kNIuYowWsiPfXKUGEq/ArV
+bFNrOQlbZPoqVP4QRujV47aOqTfNumWPfkn8Z3bRR4UyVQ9ExpqfvTE4XLRhlDNuYTKOU0e0tKc
V19jMwPu6zq85xBbD9C15a5ylBXIgOG5qxicw7q1OvuMqv68Uv2cSzNPfkdV0nGb07rqERkfItRK
WEZKtxfMJnFnbNIPYr1fkQRvMbMvu8VO0oa6x24Z8HqErQXwgc15SrbuUmRJ/mDrpXJQ++mtr3iM
ZCVJ9eiiemNsG1kZDQj/qBZOjKeZ/+3izuO4DZJYhBsp1WVk+WGlXus+eWflElCb9dansKZqWrX3
1ulmV5rmi4qjTcdvf2kzSzyOEu1T/2JELkmp1CbUrFyYjHFrc7acj9FeoEHskZIEW0a6MmiNTd+n
zDZoU/sJoC19mq3GZ0QpHJVGZLIDoPaXok9cuxgfakv9SNPhVGt/spHZFRN9B+bMgAE9YNFn+S5f
Y3fBpoqU9MNRLnMk3Wk+q1Yc2tgusXWr7Ynht/RC1HS2+i1m7MVE7LNR+Kve/tKz32T1kJHf+G49
JGGy7fH2i2p5DUeB4Bf3LNXQ+vtIinX70u3oNCi0uqZVW16E506haB9zOw4QSx7irDmYGj7uGgMQ
aul7J6Ph3rOwa46LaMv6wFiomLIKQkvcaoc+gYNPS31DO9RleWttYwqddAx05o185PCOoV4jwTOy
YZkLpg9s9XtS7aYmPZFAf8zuetLMKxGQ++qOK+O4MPYUROfpuRjlOZoc6caDJC7upMtB27I4KOzu
syvtL84OAOAu/x0pwnlDHkxCfZMU/Q2ZcNL44VTdzQCINmJENP+GbvvSdgI1vxcsXWoxVoJ7tVgs
2yXz7XVmcmHCSDgt6vs2dCeiYuFambt0jQGXM/lXahySaCzi01YX1VsTM75kVos+L7aTqOcdOwd2
LOZiUlyaO0xBXiaKLOLG1bZEri2jv4mGDTiAvgo5XdoxOdvDd9or0DoG9ZFhrpvH2IAv7ls+nhkk
rl4+qq0OaiJGLD4kYFnQEc6yZnZGS1VWqn/s7E/XsMQMve8yE9l2R/6HCUTqmlTYZHIHr1F6ZNei
yDhKZidI9SZ5AK9zOZ0ldgSh/Ghk/I6MX9aBmfWOo9vfBCsqn9UErNJTmyMMwKVLlTds7sQbjWIG
wjbLleBwX/KnwKv9Z+bg30pdXJvv6nnovr+Hy1fzvyFXgQqj6opkLojEoFKV+1D2/3/Q4j9+r9/p
f4tZ/L/+/n/lLu5Lx/6Vs9Dsfzi6Jm08HE2zFfC9/5OzUJV/qBb/uQcgTEdVTHIe/5WzkP/QGcwA
g2Zp0tLBCrR/J2fxz3U//1fKQtcZfaYqGmMWTAcs93/O5V1ik8keDa1PhU0QsJ/BQvjqu1jRQYNz
21Y9o7aq5jBXwnnRW5URcrByzX+yd2a7cSPbmn6V/QBNgwxOEZedg1KjLdvyeEPIE+d55tP3R9lV
VlLpTFiNA5w+6AJ2bcAqK8hgxIoVa/1DJd/UBHGEIky8oYrqM/CzKvcgAMaVu6kSVx/9TakHlvv1
f/5q4uMeWz03edZ8z777Vf54CT38pV9LRn9h2kKZuk5516HyitTfL6qOfGGZJrcMW/Iz+aDw/Yuq
Y5nwcaSpWF26ZUKLgMXzD1XHgPqjK8OVhsMyMnD3+RuqzoMZ0KM1JAyWMQvRNYRl2KbjLJg6mk3h
ojUTIjjcBYhqmOg267ZrQG4EwQDKbGiK4bMFa2pGeI30pP2IhbYasqTxzxNUQZxtMQ71tktJpbeZ
L53rGj3aaRuFpECbKRn1OwsBCQOEeOV+i/G+VXROKAZd24I+cp/YabopRQIntbGq7641iGFnadBd
uVnAW3A9hGWoRQDcKf2+e2VlEEBXw+iBhLKMaHxH5xn8bVhO3qotSRF3srXkGQVUVFasHkg2av5d
ucrCFqAW9OEoAlBcfR4N20GlzpdcFWq3fkfeoSARMAMaBSDLQ5GmQCt5naTIBOm2kcL3MGxIEIWv
gcE0NfM1uYr1HXww/RTDgmdglRo4UtROQoCmMpSglHHsWoHoAi7oRa5bbLJ+ph70tl1cw+yKQZFQ
unuJSISQO7fMg3OzSlKKepONfoM1Cv8umUz/MtTbCbmDZKbXurGZvgQY7IDCZbo/aUljf0CjACzm
CHGdS/rQUdxqc+RmGhWBmi1UvjV6UYzcDkZgcVwFHGB3uHjfQsQv7VVuYdFQak5CGRkour8itAwu
1Ic68letK3kJrjjxj7i1rZsB3/VXPsf4FztrTaRyUsBwFMVabBLyNlXVzeinxqUIO0H/O2lpnqdG
snGlGl7nCCHh0TUN6YWIDYoNXU+phgt5Vd+C1DkrVQs4qfQDyACaFX5ArVC9dwR40W0LkoLCIoIO
qwSlLN4loRsLtl29cWMtec8Cp/bXdmiBbKUWA5jQPDiqdHfsQm2aambbx0NW3ZJTTFeioKG8USFS
NqRMSSkvNLcw3qciMVj+tkF605Myw7svS4AVCG5Rv9D8ex3wTrTRqMm+sxytuw85iKZNPXArQRcJ
dtUKvnzjQDPwQQ8Vo9KiVVCQKek6MPnV1LQDyY1WB9RKTbRs4zxu3sR+4930cEUZQ1khrSYZpP1a
5CEKgZmTVND6IwdMU4vLA3eQNr5FYQxWjXQHePOsISwC5BS40aoRAIPXMMS1+UJQM4KtEUpWqXCc
lxJ9hggxBquhBgznYlsMfVdtykEPvwdiCuDK6UV3o6hkQVSGA+8KDYqckzdItOUxl9/LHF3HizpH
cObMRkchg0Lv0yM19C6CU9eaN6PX6xtflcNrcpzapkaAlstqDK3UXqdBrb9OQ9Lei6mEPQ08CHzI
WpTKsO6a1G0qCCkuKLC/P3duwq8V59iPZpnB7JFJ/1/Ldcgujp1O59/vq2//uaiT++zbf+b/3Xzd
5Nl98s+f1Y8PrYff9fPQcs0X5E6mxdoVYLpAov5zaLnihS3pRTiOZer8S8c54tehhW7nC4XChpAu
GlU20ZO/9evUgjn1wlCW0qVhCRIyibLtXxxbpF1c3Eag6DMPFmqhZQnOUlNBLeWgdBf2FZPFAYPI
tDZj1OVZpqbpEtbrueL2SoEvgPUCDPOsM6pPuQruHs3gL7brY3brg/P23uA2aaVpCYv5wU5q6T0z
uzQVufKiyw4E1S05vYKxBYz5g+2o9D7JoCflBj5wnes1zUVjDWOH5IVjxOvOoZ6a5V2+tQrjKmod
yq46KR71qoySW5Xo+cew0XQFUwRhNTQOPPk14TJz6StnejNF/XRnRrX42mUqeDdOQflDQ3nISqYB
lUsqztvIiNsbY0r7eyt274ZE+AhFTJIOEB7r2kc4AuFtokJqawDvEsfkTOtE39Bf1+HEEDA8/ZWb
hNG7/78Bm3Fei4Zu6KRwJHV/vmG8vc/8/Y32z9/5tdvUC4tbAuw6xzF1aat/2dyufOHaAP6V5JZh
8f/85NduM40XGCrp/OMYkLbZbf9uNn6ksyeUkko3SDCxZf2LvUZSubfbNMBuLk5FPCJ//shlpfd8
BA+a0NsZYvjYIZUDGKcpdw2aYLAxArRgLOyubCfMLsMJRSwEYTLsPef8EWwyvWOrXRd+klwnGvp8
5RiVG1Ru0MEys89hms/uvPp0Wcoiva98r7sINS89o6XQbCHNuqtK1s75gIYsekD2DDmDDreKYvud
k4dfS4oPZ4kvipdJ3IJ6iVVzH6oe2queQxYevJAmRCwodFdO/2XsG/2ynR1CrRidpKxUM+ecfmUv
BEQjqr9bWRbVGV8a5QmZWpKML6e24tg6NctBOq8VAoarwc2d92Uo2nWa28XaDMEFjP2Ub7K2RxzJ
8Kp1QYkaeOA0XISGLVZonXzQItVAsLRmzlA5vgczDWmFEvV3AhyFSIzE1yOiY+tMT5y1qM10hSGw
2AKisNdOUvzQdMR0yWALqA4kR73TusaKatQOFYetHPV4DSY6PwvsKAQ5P8I98GTrrA0XkoWo/DcJ
AmaUdbKbfqIZAk3cSM+B7iTnmsBBjnjmf0uaIv2MYIX7RmYQ1p28n25sMXYbraHGnYV1fxajEnQm
ZVdfjio8zxzxUQ5xsDXqAJFlq63hWOgFGaOVnI2WlV9mk4MNVQye7qwdJrmDG3sXlNFODpC80zzO
dlgq3zjxAD6h8in/eJ12nvjDdcp8U+Ij/fR9/Y4sbev0kUfXz69WRkuVF9RiitQcNe+yczWo1gN4
kBTyqQO+Kg376rptsvi1U8218romRWkS9bk2G3OdF9QtIQlSrJ9y67zz9OI9VoTF264DWxz4rXuF
iZZjAmZqPHALZQJ3Df3HaABc2La0k92pp/SmOSlJrUg+/FfFybuDUhj/DVUuiFvHYuO7LGy+f/vP
/67uv/wHsYPqvvm+l5Q8/PWfYdJ2XphSRynZFaZhcSfGqOHnTRplCxIOYbmESZcKy6ys8StMCueF
7iibU5ogbRjkkf+GSSFeOCaXaMToKKDYxN2/CZNzMPydFbiM6ZoCEUEd2hLloKUTmOHpk5vrIZIH
6ZTtwqACrBRa1UUzcJt6NEMHMpD97OfnUCQfiIGRAmGUsDCskGZP5bBqsWSZW7bUO83PWtsiTN7o
SFC4bImywz0RjTjzfdJH+e3x4Q+8qWUyKrmPonjgLoZPJmK35yAy1FP02GopdAPK4ib4TeATx4cy
5urDYlYZixyPcYSpi8VYZpIEQmiDtUlKBZtpulMRQHZF2PK8bpeCq6JhUwPy0zJMBkT46fj4LI6n
w1s2pRndZsZNyjCPT8CKZgOKwhqvigYlyttKOyvmgY+PMmery5e0JZ8TXQGHJHHxkjFiKpP0bHuD
Tmp4Tecv+6wxLusnta71OG6/Hh/vYYEsBmT3kFXYDmUna2krqcAoGW0PCh3diAEWUpNeaBFX3pnP
iR5/A2sCiHucErmFQBB2Sj+Hep6dFZlRvDvxLPMUPn0W8nnDsSmYLldTHY7UpgLf2qQclSvhuIiB
hOgeOxtSAmDQE0QSSMA3gJ+NC3QnIGvnzmcfDbSNpkOLPv44B9Y2M/P7aeZU6FHKI1N6AOD7EHvU
BCUcu77XkcBGxramFXJ8qANrywbBqEiDgHaxj/eHaqy4wR6zmrdRrS6GMn6bFLU4YbBy8H2YFS4R
BEiYBfuDJO4IwyYTfGm27KWpgyMCtRWcx5NXnFjFp4aiIP546iyvkcMsuQnVkU697wZq5bbFDcye
ePuMmVOU1hTBFrHAOT4++kim7nMBJDRtiqGutrmrl1e9ia7b8VGevo/koutaBDipk17PP380ShxR
Ay2ofG1sz9QvoKmMF12cpBceacAzhkITlbIuKuaKu+X+UAGfycssioN1MnlzIznYTiB33vu1V/2V
V9B8dsj5gsFdAgq/ay9jTdPmEXKkOuoHvVvsgrzqVpSXhhNfaF5W+5uaT2MqIR7OCA6J/RdCpQ2q
B5dgirfC+O7UZnRdT45a606tQxZwjC+R6LwTrllPP9j+oHOkefTB2sEtU4B7BRAyQ76XGnRGJ9Ld
Bt1G5ZxY7E837/ypDPSkTMsWD0nK47FyJEIsgPkouvUemEMY8ZcU1U7Z8j49GBQljofVR+uAVs/+
G5mGTFJsl+tNBqbr3AQ/c05txVqZfco0Gpr98viSP/DZbIPOFNwCl57FcnHYQJgDEzzhZqpLpBdp
ePZrD9LM1aCy8ZImfbvFESA/EQgPfDckx+ZJpKJo0nzbf0s3R61JpUGL5K7JhSejyJigaLaREMJP
vOCBCaUvR1uFkhayaUub2SAoO/QRqfhOOlYU2E+0b/UJ3f68QKsTsAm63cdn9MBRyylrk3eSvwjC
yOLlMNqp4RWH1SZGyAE8aIP6jnBKu1wlvenOXQs6Kk5e2feFi5jlGjgGOg1GX74OFXqyJwLNPNpi
Xz5U6AhpSMOhxbI/1SHXIjdNGnjliQkQHYA2FgRG08Qjxi1++aaORjgJ44BLxTqKZhbM8ek4sMCI
y8RshN6YEHsRF7oMVYw+YPxWNd4ZaNICQGPdbJLauG8jtLjKtm9OvPOT5eVwKaC9Ncc9XWB8sf/O
vewNkGKQpoSRAQ3pIOkgnKytxzz7fvztnn5shqKR53AXEIQG6i57EajAYwR+V9pu0GqHEgCn2NvB
ElYXFdLNwLTKHh5q7kUIDgO3hmwduBeyt2D/JH0Zbo4/zYH3pphECUEa1G+pu+4/TJ8l9BqAlW6a
tLJhc7vlGzsxgrvSzqMTh8qTbeXopsH1h2vUvMzFIvJOmRw9zUZkvNDzYFuFkbsuNH945wXeAI6r
lR+Pv9qT6Mt4glOFAhhah9DU9l+NtkuEMD0RowqU+hoPk3EGD167OD7Kwwzt7RaGMTkvKfNyBRHL
zxl1nhdOds9rFbF3ZQCJQeEmzhMcM0JhXI5WVW3jARBJNJjB2Viim+3GQ3jZF7K5TbXYp3na+tb1
hNT39vizHZoBCoaKtYZQkCsXM+6gsqY59I9QZjP1y840h7MpT4IT2eO8XhcTQGCeUyCGoMw4L7FH
J2oI09tPbJgDYxyC4Q26Kb4Op9j3NkUJlBb0YnRTE1KRr/M0FCiUOuXba8wv8uQRTJeOgpzDtlpE
DB9gs5F7Xb2hIyi2huugDoCoyrrPhX0FNneWyiho6OqpF3xkjarbum/TrYzreCOmykARBwnk45N/
cFrA4TErc+6+jCi+yFHiyVp2lpeHBbV8nbvC2OuNCxkmiM/1cKa2owR4OWb6dI4yDt2544/wJJAi
7wm2RXEvdcgc5xrL4y+DTJOtDe68NCOjfFUwG6iOjPEFKGb1Y9LobDaAq09sc+PpqKZt62BaDNME
LDBDGR6P6rT6oPlocGMzY36wqpdZ3txID56sZq0cRMcMy7mA0rMeIJRH4Ley+MJ0v3UQ9GqQzLbf
IBYznRC1PfBMACtmAA6FIbpBi50QKAMhsMoZN3ZlttdxX4uXNUott5NFCqFFU/XKHd3iy/Hpfxrw
WJLKMsglQBrRA9qfiLHMepDUub7BjQBU5g9s1TBnS7ccbenfHpmwiiX1ffxcaLcR7PaHSpGuauWE
nCDV3eq1mUYg+jB6ehsnlX3uJaG8nuhVnbCIPXCSzaNSNKPmwQGy1PQ1rMDLSsmshpJpBC0XAQrG
UbehGpqB1vfAKWBFc4YqO3RXUXmfE9WOLxu66iei8NNjjAegZ0iTgyssOJn99/cLx46aOJxQ4Wk9
cP69f+UhkfyprxJxYqinQRXEDbmJ4KMy1w+T8ijcFVExZ2bTCGrU9r6lmRe+B9/w6fjSefo+lg59
xGEjgteWc+fo8R4q+tb3fckgvd5Wb0sAJVstD8yvoBNOVRierlKG4j4wY4h0nXxvf6h+DKrBwKFi
Y7RVcuHUNB1BsIRE7zoxEXAblfzrY2k+K6F/OvOpId3liLxX3urNuEE/XwfJUmo3ou/sE8Hv6Xea
R3m4eIF5I71evJfuV61ZJGx5dOM2RoSa/RQhMX78Qx0chcs/zV6KU+Ck9kdBuSnsh7CG02yQxaSI
MF21kT+cWHMHvpHBOULjho42MKz554/WHBjnjjobVIleDAB389K5SDWvfGNZAXBp2nsn5u7A8jMk
dWpqjdZcMl+kTkPcRmloMx5yfdqlGaHxtKoslPZW6TCcOigPvZyE5Th/JRJvuVjrddJQiK4x4NY8
OK5RoO8i3f+h69Etq+fvXKepbDjcIQFD8l5cmjml9mcSvYzKKWdBi7IqFbcnpNSboGzPj6+KA/M3
7yUauAIQgq0v5g+yEsVKDUnPyPK/p15ozcJbnxpC0u45A9GZ4KZKqXa5yLW2wgSuMFuEesvsTdln
PqaY/nTtTe3fRyRWA0jE+UR3KBbuT5yG8m0oPSiZoA6LWzQqza2G+NPboaDpevylHur1++ncXOX+
PdYinZusQPioa7SbsnB9FBALoE0mgrLDOswM77XZ1J1zlmoGRhidqiak6riaN7syc0kBzbHOFdA8
M63h2YPvW48g1rFza93wCqTd9AZ015Dd9VpWfK/sDvb0GKOQvEknnP02x1/laWsCBAxulmwhQVIE
pncxbVWAFaOWd5vZsmobBGZ90w5N8xGR2Go7K5Bt8coD/JVak3Yt6tA7H12UsI8/xaHlOE8oqGJJ
Lc1dZD8tsrT9KGCOYblR7nxB1lvoTrujmGSfGOrAZp6zPvIeOUd3e7Hyx6bIQfz03abE/u8mA5zs
IVaqFdeVSHvsWczSORGrDo5IgwFlelDO5rKKaGds+S5usKeiiHIRImh9XinfSmY2iHFjQr+/PT6b
B0I+IAydbg8pE728ZQiZaskHH/tNoCAZotaA4KRwohMr58BrQXSlnyQfEgE1//xRyG8SrJS63gIR
EcGijwBIXpZxVJ1Peli90uqpPTHeoZVqGZQ/KMZyQbKXeQ0yPJEj8gZnnbFHA34s27PJF9lZh9nv
3Vgm2n1q9pG2gW/Qvw4rpb4AHwAUenxyjUPvTUcS3Ba5OrncPPuP3lvvXPBS1TBsZoKdvTKtoL0e
UG16ZWayu4LLJNY5XJgVNrU6ElOTtdIBKNw0mt/CfXDLC2n56Y2foRfvcJ6ccXNvT1wmDmynuRGl
c50AqQbCdv8RsTEGTZFr/abAx1dfZY420ObvjVvEhPqvx+fj0GJjcbN7AYdDUliEQuxkNF1PEamG
MuZtg7zA2Gqw/bNnjMK+lXT5dMdanoq9pvAgLbKBEnLhnSc1TqmF6oITS2zeGIuwTiB0FCkfnXT8
4vfnLZwMrK5NlNfqccxuYX3i10XHnnt55PbDzqm69E05IA2I826nTlQp5iziyeCk6+QYoBXBsO8P
PoS2hQMwE0m5YroYizC9TvwqWvuT5+36BAWz1iisL8fn9eBKcWdgFlVFBH/nnz9azKUSdperHInx
Jv5QtRLhCL3s4T5O6fb4SAfXyaORFq+HN5wW4QrNF+wyHNbHCB3NCZ3B46Mcfh/4JDSgIaYsTzMM
hzKqvtUsmY7oduW3kEVDtLdQf0v0j8fHOvhGEtCxznqk97lYLYhrtiXsuWET97EBtQrYELaSxYk3
OjTKXAB1wdRRd18mn6U7EOvtethYfd8iRQUqNC6G8cQZdWqUxZERG3pdGmbBvHENe9uVdvwFMixk
zONTduBCblnmXGZlucEHWXYuesMa9ciHLoF0er/xLdkh9oJEwmXnp/JDXynjcjBl9XEo9OSdiG3t
2oPYeWWlo3Q2z3kWPF3I6HU6ic5iRXYOCbhm1f1mFEZCpB6wVtODD4PhVrvAyX50ZgggLoS0AA0E
p8vQPxtl+JyJp+ADBJgU2XUXdwsM0rHTmoBmVarE664DIpeXdXriejYDnZ8EF+4VBmBogNBAUPb3
uVtYEjfl2SujQiVtwp/6dUzW+ZITEjkp4TkNiug+5lBjnH3RAKaBw3XlR0FZ7n6ERnAqgz60Tx8/
zyLrtIrY7bEf7jfSk0hBVUwAPQkEXwTiWce/86Gljamca1NmhzuxrFTEMckE7QxsI0YUiTFcGBFI
if0T4e3Q0cFRMNcVuSfaytyf4KrtZWf3ARA7Mm342lMaW0Ac6R+9xtcvzTadSoprfax1E25zlMfP
WEf0agSVXNI+DpH98em7+giYoDaVByq9LNGznNWAqjfH5/LQZyOw6nMVzwZypvZHqWJZZLaHhqlq
M+OCog30Yx+pgtsRJkx3YkoPDgYUjou+aQMcXrxS10V+jRJVjw8KSieTzPV1HrjiAoOF/sTsHajP
EwHAglGh4x9r2WUSZRC3yEYNm8ocg/tE2Giiu1Or3Y2dsq+MfKgRH4kwMEQvJPiaTb73ZgQJpV1O
DdJovaixIatbX4Unov+hpIBFMsMcXCr15mIOyrhE57HToZcJ3TxPffQO9b5xbycp03MHS9CVBSHl
7vhXngPfMhOZ01trLk4Zctne9P02FHFKkB7zJERdo75ttTxag/P/ZDTa++ODHdqeLlNOb4Tk/oGI
8TgDEXnrDDrGSRS+kW01S4kSf2S3J+bx0CsxgURAYOBcdxfbE92KXqeUxLmTB82HVNjxnZcjAOiA
/74cYP08561M4OZ0Nlwgf/PafpRXdUZs48HBd8OvcutDO4Kt1VVvj0/doZjjOmJuIII5gCi8P0ho
jQl3DJokZaMjvhQZKYrGfYxPklY1nz3NwhrMM5FQ0nvjOfMJlkMBJadbvKzJ0qbsohyk1AZ3AJ8a
bBXgOKEZwRavXrQFUj2N3x1/2YPrxHWoOFPMt/Bn33/ZEo2tDrIA/gM9+kG2id6F1oXR2fFRDsUc
3gg8IVRkmxLw/ijgXYXEQHTYeF5qvDRrlBlpSDUX+CEOJ2LOoa8HHcEiwlEeA3S7P1RSwbuzjRgp
Rd/sX8ZKWO88t8nOB5xntynf/cLXwv5jhnDwM6aScrM+l4RJPKx5szxanIXu1vSJNZI97JHfY4Bq
4jORWScuoYc+GLUcanFcC10u3fujTEnkhF1iElLrAA1M1eP52YscR7vjn+zwOCCiZway9cA62Xsb
0pgMmXo0jNRgbFWvwP2PRbn5vxtlsaF9P3cS02cU3WmMrdTTZGtMqnrGHZAGMbk+aCk+zeLLlD7r
Ht7jsLEtr79B6j8Jtn1rUNvWVeVsqhGbFk9P+hN4ooOlFUXawNAg64iR+9+qwMeh0Q3S/761dEz5
stK9xSyqfkfMd869bkDdD7jtbsqj7lWvAi7HU/n5+AwfvBsoUkmqVtTJKF/tPwQ+cnWODgbem70n
MBBRMEMcvbiPai/cjVNmfdPFZH7KhKrXCKIg9eZHjX2LhMX0jJTx8ZMsAmuUOU4RBxN3Lqdor4ws
EGeRqsoTH/vAwgWtz5FHmYbmyTJls4vG8kM75xqE7iAMYh8NGQxTC+PE1z0wDncLbjkkUmQ5yyZ7
gb54kdaNsbGDOr0eohyhKPpnJ+ZsTv0WSQMNdUHrkaSB5uP8FI+CSiSCMsOD1tj0ZSBetzFmBmoW
ao1FJqC9j9XlFCHrpHvwbKa4KPQT4x/IlPbGX2zQTM/KCs8PY2NJDEe0zhm/pinsnAos1jmcTJTf
BNiW3fFFe+C8AJJETRcmwQzPWoxaBRUCYr6PiZXR6rcpF9YtbuvjW7fXfjxjJEqOpPb02Fgw+/Mr
FY7uiZyAX+GndVUiYLWd4lJ7q5vNqZPpwIIBlSQ5ADlqUVJcDBX2UdF7oTSocMbpasACBgp34G2O
v9ChD8YNGzCLQ7WLmtvihSo8KivbmiXAXFBjykFlKc5CvBcrqzA/4cESyZ2fZXF24sA4VMGVj0de
3GLQdw2cRsFxaSHdUU4JAgEHTTTbKcS3G4lsC4nItk+3UzBjckK/HrfSKYuzMERLFp8D670ItSvp
Nds8ROfcRxPp6/HJOfgJlD7TkEnsubXuT06d9C69HmGgFDtjLGP0nkOANCdmQqin65c7BdAfLo0g
E7i37o+ju20/s+RbUsbJ7c9dRLk+Tig1WcaESHOG57us4p3dSdqQ2VAGd7lb5PGmxgMM2HXrZVj/
ZKjnNrlnaufVZDT2XYuTjP+KkJTdDO2EtnZbdZaDwJAv9csyVQFkQwkX8QJJqIhJrWAObtAiD4sz
lN7VZ28ocIdNKy+3Z516+wqYxjCeIwA4UoFBRc6/ToMAaU2eAd3YPhtRpksrDZn91APChg+iD6Eo
rAYQO3pE7WNjQCAGVFQjIDDAx1SoSCQhqtaZlUhUyjz/erSL6V2fw01e+dnE+IMsFfZIndX7W9nj
AHSJSReaExhS2qhIoBTo8VtytIEF34q8oI3RxRxbLxWbUsX5p6qaMBDKbDPMzmqD6uea1WS727rK
0OSytLGZzpC+6aK1qxCrQKZk9Nyzro/cXYJqQnopilKiXYj3WIRZhOm3V61ZdmpNWwvV+ggcBC1D
J8yxNtXicF1RbdBwNlVhv54cXMjWQsPI4v1M/jF2+AAyVTirINkn6+m1QKUNHmIyTPjSljr2n0Eb
4kLGf+sibBoi1QXnEhcszewwwSu14qNt1/ifCLe6LEaIF/y2sMBmqw/MtxmFJ9zqMVPQLrWOXG2l
6nY6LyzPNlaRP6oR4W5PUk33zQhvGtH6LgamdY2fbGg1G0PG9A38hkb+LmmdOFqnaClfR8ipMlXe
hJJKHQ76B+Gn0UjTNDZfhv4YRCsVcO5cULaLTARG0YReO1iSltcl7C5xlkKsSDee2ZZXyvRAOMao
rwQUL6C4rQ2vc3FvR3SifSXcTHvvFV2HZwDOAWu3N5L2SmIy8mVkCd878FpfVUZWXEGLS2n7673A
xrfSnbO4i/o73Uphz0dW1V+6OU4FK1BORoPuZ940CiByOqCdKH35EllRhXlsqPzhUytlg5wfrmx4
EDRNp/HvBFnvpNPNH0NmYZWh6Wa067RK+5GHFMxWkJui/qwvM5awniXjG0JoorZTNqUf0MRPYJH6
lLrWVHKDz/gnyAszDNPveY16bY+YYfTK813rQxzim4cOq2UINBuDAA0yC8E9Fk8KVjpVjVkivVEn
9UXqjnW1Suwx/JDh8ISXaoREwO0gJg2/qZau23pSYfUNNWt8Q+Mky/B+cIvucxMGfXFeNqh0brGS
tT+gQt53ULAdD7f4sjVfxcGgbJrLQ3AWgGNCvT3BSm4VWCO7tMvStN1asSr0rVu5GL4JbVKvYj9B
A0BDbWMd2i4Cfug/wprW1Gh8q7hmvcyU2X3xK13T1qK3Q2yCZWx9COFToKrmFhNC/6hexpsB7E+1
Ba1myAulxdhbhUqS5mVKc8x1XU/hrWBzY4riAwVadx5kj7X0Bjw4jSjJLlA3sXBuLTIchKuqLfxV
hbpLsMLRUHUr4UdJjY2BoGk/BJhcIEMVIy7eS7b7jSM01G/DqcL8WGoBrk2ot1Vo6iIcW6HY6WQf
RY8cw6rt0jzajapidwodQ0yA950Xn7PT22pVirBNNjRT4PGEKAcDrUOb/PUwSPutFvQYfpXJVEEi
753eWGFaG/a4LdQYR3mgoEfUSynHIJ1laK8NO4/73eBgmLHKSs+ZLtOuzoxok5a9AnXd2rULQE4b
NM+ovwBUzAbtta71uHavGt0MteRdPsA3Rtt38ASaMP8rK2E8StBpm64Os9nQXL218ya6s5H5oxha
qnrrhE5yGZUJUkxGHxJYtHJdla54NwYGuoCOqqt3rpehVIRbnpadyNyelPwkGBt6fPA1KGgCXDL3
jz4feGmHhKm1iRz/LdOFIA2mxDC9kUDPO+xfBL4pG9OLv3FMwU2PNBfeNeUpZRFs0Cl/93Dk/5VG
3f9QdZd57v+sK3GRfQvv94Ql5v/+J1lauS+o9QguRyaSoUANuZn+JEs7EiUW/uihcylJkvjJP5oS
9gtuVNSlqPk/qI7xo18CLs4LyhH84QwyecC9/pVy3X6W9lNRghRNXyTICkkop56NEho7QKsJbuf4
IRDO8FcXt9+/flEFiFwsv8CnutugKqvqTY9QsX/no3R54kox/57fV7bfv39xaVHpFCO95Dlbur+k
AoWRKoy+TKizK2AlKdmfWcJrefRNb3/+2j29mT8MNs/ho3thTUUPkivWjUNNVwGNJxP9g3x05Iny
wf514vfLLLaxq0q9iNTobOfu+I1h9Fb6ttcj3bkGRJcNO81FYGyVjmVxohfyp48v9l+oIGHo3HnA
LlHucJmTBbfIrbXBKXLE/o369xuxeh/PmAyxIW1a08ZevHZRJx5NjswirkVwjUYugs5GO+coJaF8
dFeYXRrlmZ4FXXV+/IstqkK/H2BRBC1wGI3tekSqzPe7co2w0o7i/Y8iNtGMfRCvS1ft6GrXee8b
8bYVeS6zlYaSeXqizHx4jjm496cg8ce0S+yeKSCKr80q/+HaGC0ef78//fLFxTNnp/YSSb7tONbu
Rz0HHuV1bfRX5c9/Jg9qw+LRZRRCFK3sLeaP4XcY1/k1VhNxu37ewy9iA6AeuygD294mjdu9h2Bn
rQZvcp8VeX5eFx9t1gqZhaIQpY2TjjZNW3gSyKo5RZ67z3z8RTQQg29IuhZEg9xqo/XIPcVaodGd
qM3z5mcRDgQmxFiLFdouy3Gduq1xoG3ep01zqhzzp8Wz2P211FsdJoykFGqkW5R80acbQhBhJyZo
/2L+e/ksNr/KYytpxejtck1O6VlfGUWHhN9ohJsyDLBRPD5NfxpmscURG/dkX6A430Cua5DBQe+I
awT3wW0RNv3wvK227BdjSFB65pBK5Onj6S6ukGoHDanunvUSS05FHw/S6IF37OhlhNsEH0jz2rfG
vPwQk/b/XVXs3y+yBOAE0i9irg4SU3mMNzR8Hl8pH17kifrlHxaUXG5oLxx1JsfZtW4pBnqfg/XJ
mfJie3yO/vTrF2c9PbMcuRnHQUuaL9Akfrq1cBoonvn087CPAkYbmtmYzIU6q+5ivgGFHQ1nVuzg
nznAYj9jK2mXamD2lZGW2UVh2FmPlQ/yRbfPm6DFhnbFaNaGNjg7VQfhe1fW9S1In3I88fyHcy34
q/sTlKqutyOqHbs0qUvvjZumZfvexDdUv2wweXVfoxZoOhfPe5fFrnbHysRHwXZ3hYnS7XkzmQNi
m3Ha68/bz0vi9RCOpdMI/FZjdEStizoVHaZMrVWdOpvnM/hpaiqW8kOjH/l62rOeShyWqk3kQ2CD
gzp1ziXaotQSBl+M2ccklebnNvP77MTM/SHnoZS//52SwYf7MPXE3UQmxSWSo7hJr6ZYkdZJRFEt
bNybaOrWYeAU6RlkXd/dOBa+d287HWeNZ07wIhqMnoPTAaXFXerCNzHDHrsgNzmFvlq02v6NZUu4
J2bmA0z9Uu1Mfary7UQNrNna3jQl53gGuuMrv07zH4Vm9em5NcnMfjnQ+8hu+FAy+ihjKAQn9sUf
4tKSYiWzyC7yPrR2hevV5tqZ1PdiGPpTQjh/+vWLsJFUpmOMA6VUPFz6nd+gGQ5QSfrfnrXR3EXQ
aI3KkVHkzzYzg/xkc5S+rHXt7yCzv7/SImaUpp9BaHLVzk64yaxbg6IjekHVWJ9YZX/aZYs4UYcl
5sUUwnfNSKsVQHpV6V+GwmDHUU/VkcwI24JqE9J3/tcinSirPmvenEVeb8LmZxFVzs6RHpqdRSnq
lJq5pT3zuFhSHyaLnhiGr+62LW1j+384O7fmOnFtC/8iqkCAgFdgLbx8ixM7ncsLlaQ7CIRACCQu
v/4Md53TFavb7dN69d6tpQhdpqbGHB/dDRgTdHyrnPuVWWXbENE680EI3o4KUq+lOgb4FFMluzf2
oNdat9Y+CteZt+FoqEABFQVZkH+r95G4BQK2DxBuPWMKXOVRkecUoM+CT0MTvRW1vtb157//EgYE
VA4QrzdH1ST7cqdRL45YYEIaz3HeWMuZdXqRodqPCtaa2YUYsI/rMI0qt1lpreZQAjUI7xAgJ2sS
FWuYzPksgv+m9P1rNVNrNQOPc6R4aUDfFwKEcahhVcSTtyxJXht5ayl3Ph4h1no+qilo+zPctIH/
jaPj/O8j88o1wX4eHOqYHUcADtHqxX/g2snNOVq4HAAvSv7X3Rq+1M0f4/87QUTs0o7QJGaAln7F
kytVH7JlhLN3NHK367hddw6kZxghT71WI1QLFzyFouRxHxy3G1uvEyyih34Z3sV4LIluWpBL7uTW
O3bdCt1xUNcQL4coGxy7OgBOhsxFwmBWWv77x31l6tiFTNDxztw7kOYB8Xq75pAA3eq67t0WlW1o
gPyoZwLdLWcFj9b5MVz9tH8Xq5S+VR7+WvetVcvBSpsaQzaEhIC1cRl/wTPj8MbEf61xa9HGncdR
iVSbE94xApDANcmnLNNuwY9dgxjKLiJ1lxqMvPdFEcR3Q7a9pa94peu2rRwY6crzZvq/XY/IBKCs
oY5dtzWn8DepdcoC8yy088HPQuuz88BEVhQOGqSsYaJkThtclAqdcp1DatS5Dbute2TQfI4QnqH1
iPwxtXD4bdrGMbMVWauVb6JP2waNZ4cWVQ9qJG5e9K06+9c+6vPffzlgtwWcrX7n5hQv9ZpvgSE5
CuHe8ph6rXXreBVMkmEMfQAtzDHgRbj9Q3dH4Djq1jqdD4WSW4baJcEZ/FWi+ItnZuLYuLVOwXN7
Fux7ywn08AH4ivYbdAezY+PW2TrN2QZYqNYnMCtYTru2h5SFJG6th1YsnEDr0LRehq5nOrib8Tzy
UCdN/4YFyiuf1C4c2DScCaCY1dURgCeRw9uKxnDB9tK3TB9f+wFrqZJpywTevU21RwLoRy8Eo1Si
jv2H0+FkV0PC3oOocRM4WWtAEYEiDcqZd7tbMGzL87WqJcS8sa6WLPwadOT9HIXv3Tpur9QZvO0d
gEN4J3v32B6/7CRxzBXaPr4ZtBxJMCRL1a0sLTWLn0Zej24xtl2mPvDZU1mqdeW1C+CaXXKbkOkt
leZrs8Vap3i+XeW8pd5p6Lff2z34RGLxn+S0f8XXdmlb2qICGef1Dq5eMC/5Af0BzXdIldyuZc/s
tF+3XtPEmnG4MFUw3fE/g4nTAS+FUmG3SMOWQeqpJ35fg9wtRnWU45Z8Zy183Z0mo+10VaftlJhW
aTBv1Q6Rv0TX+Vsvr698U2LdV7OBRq30xFLB5TK7S+cGvGavlp/cum6dp2QhC4jaLaYjgxYjFOvn
JG0dP6m1Ro9ozLoaFV8V3DXCPEi3LwAnPbj12zpLo+eyxjZE2143P0V6v4uj+Q0Ds9cGnLycieNa
15DINcvJr6Fv8roaLna+Y37ALgEIAimTwyPeCfiOd3Ab+ZKqvXfbWuxKaY8hTlcjxqRnw/uxGc+1
YG47uS2UjeS6hxsS+KfxMBBGkZsodjtBbeMkuQMUPErc7ahobtNxqwZVuz2z2lrutl82pjU6LcXH
w+iiS35zmnx/Kp9/CRP7rAMUmuMjRox/V1v2Pj2o2z5lK931ZPgGKdlS7XMXPB0AvVWdDufSrePW
igwHSOs6mB1VswcpARn4VVZnn93atlYk79sZfu2+d4pbRLeeT7/BDtnxYPuz8PqXEcfEnqYe7swV
a+mWx3PklSiyecvw9pUV/2ce/5fW09kkSxQb7zTRRwUrF2Sx3cbECm0Zyh6jie1LpVMDjB88mfNg
ok9Ojf/Javyl1yveu+CfUc+ngMkrQL2zcgq7xW2m2FUzSmsflDw0nvbxQ6jlD5RBvmVT8Mpw/03X
FcW7P6WQJioRPsRoe9PGtW3rtITCMQnDLUDaGNX5tzptOlhtb2+ZGrzWc+u0ZDOoqYhnMVHig+aH
333s6Vs2qq+1/fz3Xz7nlulo5RlW/hbuSwfSV03HkiACat22Ft9aoHIVUY23mqVqIvnNW80nPD58
dJuK1pEJR1lfAafjnbRu4nLSsL6FP0LiFkfYbiOKgY0mMhh7Ndv2oEf/ejOT4wq1K1E7gfps2JjP
VcrDux6CwxM8QojTiKPs7+Un1Y2CJyjoqJUv+/eR1xedYk5BCvSZL5tWsTeA9S3mikB/W6wiUPBT
7X66fM6/eTn8KQxOxTJDzUC/NPN23Sbxo1vT1vrcFPDfKfFUtcMEKO/HZDoPonOTYUC4+nJUxngd
MgOtUIUnpKOEIz3A9IBou3XdWqBawi+NBauqRmhtevgQKO/GM/7+wa15a3muXohdMdL4omb/fUYE
t83pd7emreW54OBhko5zxWnzYZPyAicpx3lo3ThNnXIKILmqDjOxk1kbUnr98MOt39bx2R5RPauN
z1XGZMGj/R7o2DfCzucZ8XcFxN8sNlYP+WAD0GrFhIl1rhLa3U1UoninI/q/2f78350Zvgsvp2PM
h23g4AZUfRt+7Vn0yZP8yWlobLnUBsVjT8E6xvo385WZ4RASmMjtqS6w1VINYXGrQoKOR8EnAVwS
Cqnkb249t9Yo2yYJ8T+bq5i00Xo6Qr1HoLL1jJduP2Ct0wiFoqlOe0xJlE+gPgmIFLe7OGDYLz9o
38YTLsxout6z9+BnvatD6vQMhRpiq2mY4ovJ7KoKUdpWeSlZ3gfN+pbRyfO//Z+mu7VMQcn1Y9Ni
JgI8tue7mqowclSngX/zsutiq71lmxlgqgb1xnDuO08oa8qdvqathVpUpHWUYcixPd6Yndz08ea2
hmwVFDz1et1NjaqSuhny5NhvMtW6vZvBcurloAAiqGDtxVUVjOYhDKZb5S+O/bbOUNXidYKu3lTN
NP3UBup9zyenS9zfjOrqLRK8kZ2qKEYmzyaUlU67eAuW9MostNVIqDucvG7MJrzbMBQhEY7ircwp
BEW588vxhp8e24fYh61pC9vzHDWm5qR9jzoOjLU8uy6DKq3bsW6yXRTw86If+tY/HL+otTwBw6Y1
tHZwfsgUKYI5usdJ6vZ6Htj8C+0N6RhvI6bLCPdvjr12R2l2nmaGv3GYvvJdbb0RtMA+Ki0HjH3D
1qQYkDyr6jqa3N4R/ua0ilpRnSoBBlnqzXwqzCrFT50lq9ulMbAFR4EgfoQCbVkptgPS1NAuxwjF
Z6cdzDbASxLUCvrGl5XuKYwfKUTsKBZ33B9twdHSQ4E3h4OswIhpQK86CP/G9214CyP52rd9/vuv
19JWUbVuGJuRdSNMHsXHrQ/czjxqrdmejKvwgH2r1JDKK5i2zee1H9mV27hbS9aEJtwlnEarro6P
T/5YN1fwd5L/zfjur+DOFhyF2CdjsuOzZkM9zedEw4Uoj+uRTm4nH7WOVTzG8XGQBiMfzutFqfQj
m3q33Dx8Il9+1oQLAo2xklUSLY+wXni/8uXRadxtpVFT7ytInM1UJUP2dRhRFcvgVuk2KLbQaELK
PPW0kFWouvQryFXblebCuE0ZW2i0+N62H2E8VlipWQ5jpSn3di85uQ2MFfmqHX5hskfrsdk1iszl
NR/eUjH9uZv/Q4Rny4ymdoO8LiUjzHyA3MnxWtxhs0laGBQ0Imv4lZD7+qjF3F/COfRotYBvFj+h
xC2ZHuCRNKvHLBH0iuNdcrzq+AAvCbDdkYxvtimFW9ERdZP6iApeTxc+mCb828gYaokpAktSgrnN
9CmRetNAICBLVlC8Um8XeLemXUWSjUWXeuzWvQh8ZBM+e1D27ucAfPqkBL0ZbcIqAlYNzZSxGdV2
5NBnQch2lLMRIIBvSRTVDwvMvLrvcxBPUwWnYlgXqQ3/3lIuR3zqfBOnxQA7D15Q8J/1VROMTXYL
VwHUhfnTQR5Jmq1A2FN1ke2sjsofs3Q/r6I3qKBWUROfDOr/kcLumYmKppdiRDybZXuRqhYANjG2
Krhpj9bEV6juTuTdgdFeC/ikmctxeOJeoX4/KiPfGHhH1Ko+HvugGxO3KMRWe4ktgmuDDseKxgxU
I+GhBj7MHJeWtV/CoX1HINnDcISKP+qIP9ZJ69hvO77BS8zWE/Q71nU1Z/01DCuckoOBLfKKDZQp
ATJIFcobt7z2Mp5nffAWdfCV089WeSm/CeG0F0iY5cOiZuPTT9qpJ6ftwNZ4dShvNUPij5XetbxH
NVh7NYaLcNvKbI0Xo62vB0LnqlE8uo0Qv0L5r5cvbn23ryCiMcZIM1Y8bfRvKp0OJPMHVO27NW/t
lBMw4CgTycYqQ1I5j0l3y47GrdIM3nwvjz745oPUmcoRcD1Zi3L0167aJr91vOXYJpjB0AaHF2JG
0kbE24nMgz5A1Iv5fzPL+yvyiKyFusAuovbYMlZ4qPq5yug69ma3io4gslaq1Ksy0w4+CfMz6MiW
Odn6Isw68tPty1pBjYmnIzSayAqI7iPNk3ECCQzZDuKmxQhsvdcqhz7wtwYBAqz/cp2s3altW8cA
wdZ7yWStO/j/jshGLKqAoowW0lv9ymlwbEew1UepdNwOI6pq+/6ahiZecjop6qbv/xuna+6GBkKm
EdvwoJNrNoT+V9xpd7dUsK32SjYxHWJGvIpU1napo1pXCSh3pdvYWKuWhL3O2ufTqWtFU8zr1OR6
EW/x055b+YfoyZZ8BSrY9IZ7cuXtQ/gHg9r8j0No4ab8hNvYyy0nJuHQsY7LKqaJ8S48GwJY9K1r
/IY465W6OvCaXv4AalvrmvbpUB19EKonyVszAsY7ELjhzKP3hIKze8Cb+q5EFMezoslwGT0zL45H
x69vLWwUBVNfd4g/131iaeGJDgYUgg2yd7tG2wIx6ocH7izPO1O9BPWNaBvUne3TvviF0wyzJWKA
/CqU1xKY0oVBy/Nt7dYo73hkHAMsWyZG50OogeAHdk0gWz70J6j3f7h13jqQ+0XsS6aPoZJqgG9n
E/48lti149Zx3EzwDJ3BAq4Q2557wq8Jmd1SALafpfA8v1nhIFItkZkL7kV4aliPD26DYuUXFtYr
eB6Zoaq1Sk8aNKkcwArHo5JYi3pNYFI+4ItWsMDzvotuDX8oD8eNW9+tFT130TBGQyAqJZr7xBw3
/dR8dWvaWqrNhndGqsahmsGeuA56leZNO65uh5gtFVs5bVPDQ1HBsH5s8i5Np2uW6IG5LVNbMBZl
2xjSwRdVEg9dMWXpFY+CPXcaGlsypuTQNHXWDlUWsfV2ViKC311n3v9768/r5R9OGVs3lq0cKKcA
53t/RBNCfn9uslPvB+N4orjVDW4xlq0hS3dapzRsxsrX4SJzFi/d89Lys9HtLLZt/IXXznBIbDE3
Y/KoF/9DE9Ru0/7ZourXdCOcLJbUV+g7smtx2Sqk8g8d/Df631+Rsy0jGzAZ4UK3sRPgI/UHs4Nb
N7DYrZoJmIOXfe8BpdM+mfvnPTh9L0UYVwvoiY6Dbq1aieyCX8N8EI/hyEqMU/reg7Gx27y3tWR6
X0CK2dseCgFYOBUoPpy+HH02Gsf205dDA0OaupaL6qtDJd+RO7oTCXNSMMMD/WXTkfHxWo0KQRSt
ApYOez9t/ljDyc16AyTHl823uL4NwNti2GVaf9XTnF5F3mzcghqbmT2STm9wD+yrumFIO8FCOoel
iuMJ5Vsxc0aPZI9n5N+CdQn2cmihRyi6YeiMW/LFlpSlZq0lItu+Chjov2nj+w8j6vk+/Pt2+UpQ
7pOXQ7/TFhmudfLAc2u28bqDt+49ITLWb/T+z5vJP+zHtrAM/AqyUaoxdaiOxbspCAZ91XIzqTMu
Ypqc4ehL53KK+2289XbcCm5l0k3iCwHS46wpOS4JHGbjPDtqDXeF3eP8nRjijRRimva2OBpWH9/H
em/1eZA4cwsdd9uPUETRjZHdcr23zJzhmbqiCXhgMJDJ2+h4YgHqW4AOgk/F09CmcgYhKYkO/K9q
LZgP5ed9J5l3lPh/z+1dSOrRuAWStiAOusaJPBckn5o66O5NxrNb0hIY57p8U9+WxI0eB94cFNuK
bP4flEzvs6B5cGva2mNw14RvP115FR7Q2fYkupBxfstI43m5/32q+LbfmNYeYOTzxqsJnNPwomZA
1cpsh+qhXHFDaC40oz1zyq4BIPFy4gcTkAWRiXnlSY/CnnXtz4fsm49u4/Qcnfzyogf/Y407Ysgr
M0YMsN3j09KRt8bpn0McwMdeNh74Tau50ryivW4foaqO3qWs2b5tXeC9kdl87SesEMGvs6SBaTM/
zVvIacmWSU1tbhSS7Zd2RUXbG5fq1z65tf1AntBoQ2EJ3rQL52cdbwHUYV5/asUBgh8U3W5ZJYBz
Xw5aw5A7qVWPQRuIB6Eb/YSNyO0A823aogfDESQCBl4FeI5bwvW8hMEbG/QrX8L2HUvg2poeqMEt
Oczll0vWz/EZzth496eN6X0ndYH/NxUd2qZtmwDJ8WwkiFr35nMG/1q3DckW0s17NrXtrroqSeLl
DM11mtcscLusgDn58suaFqnIUAesaqM0OkuzC4BiW6d7nJ9aC9mnMuj7pK/LwLTXfh3m0Ugdx9xa
xnvo9zNM1+vyOKJTnU1n0RKn+yEcZ18OyQ7XtXbOeF3yltwksXczUbcs3t8gqZAVAndCn5H13Tpd
d/O8VF4cPjptm7bFWA3vbbOHHiZ70MwnKVWU71kfnd1at6J7P+Oqjn2vrZJ2ljdQvX6CJbabOSxM
mF8OeUOTxjNEt1W/k/6sM+CP/Kl3k6KCQfSydW/f8J4iVFu1cL8vJUtvvUTNJ6dxsWV0W+dPeg7H
rFxE1G5nQtaPUnHullT0E2t9sjFbpj4aMuBSp3vej1WnRrdD3DYB29m2NQI8FFiI6jYf9OAXRx+/
sfP+c2js20o6A3X+gQo/LKLZjDlUY4WkcBR2G3NrhR4w6ZnNIltULYm9GBo5TnmthsxNkObbtl6Z
2FFzweMMhVbjQfK0r9UNjM1btzpI0D1eTkhNh3pIpjArxXrgzfY9VABvjMyfGY5/CANtLV1EjwDm
VA2rgh3Ehhu/FTEKjBoYhz7BKWms2jgD6SGZjIhPFNm1tZgWHhvYcUq6nyed+eDJyKAh30QSE1PV
adgmThl431bhbd4UwHdjeb4uqaUBAd1P9YnNfB5Kp3lhu34BGrPQNGAw21eMYoPaOz0UDADL8Ifb
D1hXebVwfZha6pMemTyJFCBBmf03YNr/5X7gxflyViBki0MZAncQPPt+rfGESu0ocXJS9m0VnkxM
NNcLGjca3s39M6dyfGZJu42LdRoDfY5qeD3oE0Cxsgh50OXISHx3a9xa7SMHCtwPAdkxhAmQEjwU
cG2R73auUfJy1BtoTf3IC4HwgbImH7lq7vskXH5z67u10qNVyjCg03LyMrx6RPwAv2ePHQfGOpJb
tQYjHmKXEzwqycMgNv6d+kfiFgbZArwjBjti0WY+DQPtCzhXwxEmqt1cT3xbg9eDLXKEaTyf2mRT
57he4C/ucbc3djidvvyo4QqWSs+X+RSugkFxtTyhvHpzm+y2Bk+vEyyzwEM57Ulw5Nznqki4Y6wS
WyFzzDX1QPeZT4eAXcu67D99xdxqCX1bgucdUkx1H+pTg+qZMgPypcB+7PZ4D1Lty0E/UAZRtwaB
VSLJ91mEj4IRt/Jq30bRMoGU8igjfWp95eebJPWpriGj+/dV+so1MbZWaR/wifAxTM+07mPzwLRo
xXmnpFfnSEmcgv/+M6/ERLYSrDZhHQUd/hExSb3SAC4MlpZ2U4L5thJMMlBDF4rWm2ZoyxQysCIb
99+dum5LwXiH7QB6RnWSm9yLVkxdOYva6YkVodXLiZPJyF9EHKuT4dqcBbjOOQyMD7eTz3b72gWg
Qoda1WlhR38OZv7xCLrY7ZPabl8HE9ExItdzkilLCtFvXQFJqpvsH3D6lwMzJHuyJGktT57wVNEd
cshDubs5N4GG8rL1Oop6FXRUntplYsURi75IYZNfus0Y61zVwY6Us2rSc9cNx9Phy+23zh/e8q1/
ZSnZKrA6XNdAQ6x8ihVoeMFzwCFJ8FaO8LXWrYM1CgKkq/csO0ceUufG+zH2w5PTsNjqLw7mag1+
RnKGz1fd5+aAOnFh2/zZrXnrqhv0YzgevsrOsRQDBLjdRtktDfohdVurtgJMzqlGFC+zczaD6JaR
6953jMRsqy8YcU3LTtC0iHD8PeshBjdBom8rvwCDaGuWTNn5eLY+4msQFRFLV7eAIHyeRr/kqzu/
Z8uxj1EJF66rQckHn7q5Cfq27AvEWIRJQkQlhfyhG7zbaGjfu00Va4ECOFszFQ5RSagWQRXJHnXX
bBX6o1v71qE6yGDqej0m52gMNlioR3N0/Vyq95af4PPp8A83Xdvvq/W4jNK1pmchvflqqY0R93Pi
N80JdapJfWnEsbK75aj/H5frPyOCf/hRW+OV7KQeDFhluLZu67AVQd/2RJ44x6rrz6zeeJ9PowCu
Jh/CCWf71u1qSC5jLykTZ1ysO6BU+4Ob/cLq3au/heEK2d3gQ9LK87Dbj3XNEeTI6ZbTIJV3Zq7X
gF42L0omnqujBw0898OsBYNRLYlEIAQkNeBocTaNzTepmNBBHvGkFZfw4LB7Lndc6IHW3CezqoLv
Ybc9wkJuNaDicSB+YPO9t9s85EGmPQpk4w5reH4VSE5hfS+Qs1xEjrqCXqODczIOHyURuMh0SZf+
FFLgz0pPkSlBU4eFKWCghhfGrKStjl2DJocYOZyHbyOStokGeDPwA7ClU9qwL0MLtt8P0WiAflDI
eYxK5HD76vbPzyK9K3kIkD0HmEbNxbq2c8DLBIWTNYiszUZOHqm3uahTzLSsMHTdY1ESc8T+TZAa
mp3bWB8CdWHTuF+BEjAUCZWG3nW+btPSb8M1LFhCJ0RhqUjLVMAAN9+mhk4D9JvdyJpyyXDfTwpk
SLZmRM+mQSV5SmiCuhHTVnWUIGzEXkKFvsbXGlmbqxSRXZ4FXi9KLQbydVoELdf92JIfuj328CzV
GPP7A4h5+hubwCC4D5c6DG+PmqW6KfsDNSrROQPwG44IB010f4cKjRTfS7atROca/8gaffbhaoxo
TPjjwa92Gm7r9ykV7dgUo0Ey+JKgAil7CrZkm/eiHyKQxBpAkXGv6HU/rB6qWA6ItuCgk2ijTzu+
5TheSIxEGrlQPqQs55RnZ8rZUIx0W4VCNmWHuOA5sjTzja9nfloV9qh7Oja6e9o20gwgQTTDSC4m
PsKoGBsWEbjEsr0vca9h6Zd0CYfxJtsOXPxY7OtN5atcngmqWRonBBHUsoRhWIACF3bvA54qeobB
Ct9uBrICi577C7zVDjwzL6ZB7Za/z3SBkpPCZM3v9XcCNuR+ViaJ5GMSiyAtWT3H3XfcfdIei0ZE
oynnLh7ne679hj5BnjWJc7cnKBPKRn+Mr4/YI/w2YCs/fm+HfgS5MVLeGN1PWLTsNEi2kwuA2t0E
nqVIfYLtjTc0zhMRZRJ0z4UH36OurtM9r5tMNNW6GhNf+6qNxs/dSve4gOe9j2r0ZgWOHdbOMe1/
1Mva8AYcVp5+j0OQhj+huvxgBV6XcHahzmPc76Dqm1P8x6MX/Rg7ZY6LIHLfn/jhB0EhGVbSjy7C
NL9qODnul8xvzj6Z0u5dqnRCT37aSvZhAnXzeFhR4EE8vETDNyAtn52I6WVel2H4yfFyw246OoV7
NY5dX1cTyQJ1o6csIUUXhRH5klISZb8HK6/vUULuXeMZ6fiB0haRd2vclA0Mgrxya490vQZDwhxX
MA8KP/dZG2Wl7FHp+D7ZWT/cB03dBpd1bPV+8ibWbVfZDqJqlYBd63/yac3rD2zKGlnIffHgidj5
2YwiGkFnc22OOVZ3s38s/iWUVIJA2af1+E7HGcjjPuNjUi5bZ7B3rnGq2Bn66UDdgc5Jf/TwBBiK
GinD9R3bfIWthI3beqIgVKqm9PFaZW54B4Pjc91oifIaLzHNEwM4OLoIKSXNl9pT9DtjWSeLZpj5
AlTwENQ+QEdRuF3mHsD1clmJ75XLPJAgH/pjlV/CJUMPythvAtgZbuhF6zWzyrvNm4fT8GzJk8PQ
7uD304rCtFMs1fqV+PtKgVdrBvhyAgVB7xAuNX/UWMJJ0YGzKQoq1nj8tE9hHMPgSAhYnuUhP472
si6okn3awadTdc6mJdmw3x9yBa21W3BMrzky3mb+wYNlaT4YdmQ34HAonAocljXZhx5NPX9NuWh1
ijOK587TsBIR5ygAHeKqz4KMnwzg9f0OjueSHjfrNgMEn29gWWVXfr0jUEQ5G2OXGag1Lz9U23qP
NOaKlCyi2itn3wRZCfb00f2m/CPsrsxyrFmlxejV5bSSer8NQcx58IO5ax+RPiI7z9u+X7IzrOOb
5TrjuMbc78iLpeeItzj0lrqOJ4i9I7bdisYHwHM8FJC8kVSJh+IFNdftihK6Yw4+LD4XqMgYomV5
AGU4IVcj3o27+xF2d+2Umz0CReeZYTytKgsuKO2Yl3fxPHnDN9JuaX9L+3DGRBuY6NnvISjtmA4C
vm3zaWzS1pzxL9u6Uyx4NH+k3LD6em7aLrygkpb2d1oRUL5O2JN6WgLOFNZ/HPBLhrH5zLr4ah7b
poHAGWVYmCig0XfXrFt2eSU7EUI4TCAk9k+zBPowN8s+kMfBy9JrI/rst5RwJHxhkx7XT1HAeu8n
pPaPz6LXK1ipkP287Cp5hPxz+znOk7+WgYcDsDDdwH9KFNf8JlCGEV8BFI8pbLKJ71fBOnziKupK
2CG3H3CrgUfS4XsAEvbqEEmRbQRTX/gANtwbuZlCzgjWHjjBs+G5WTxSrl1bErh6vqfJYNa7/iB7
VLZtN8ePIptS78xGTxZsG0kOmoSPaSDWHqjr+Ji/qo7gWpZ2MFIpFtwF77oFdZ8PLIKbYgmZU32z
4g93R9M3ZYvYCbkFwsOtBJp5/8yVapZCoLRtv4UlYPiNKbXlUUfvmOD+BThqL6xQZyvDywQF1lWW
pNHjEQiYwQA1LumTH2At5hnxDOZDHxeE4Nz3s64dSuw683R/eDo9mTQbCu3Xt7LzxEd49pp3icYW
X8a9CMt2Gn8cPpvyXdTtV7BVutto3eF2vs54ErnigPBGiDiWbdxLX8Xh8mkKGpSPItA6AB73FjgO
wquPYx7k4+pFTwSsGFK2qwyGH6kJsd97qN27kQCEDziR66wB/HrZzE/oa5Y2z/DKepS+R0x8kybL
sf2eDGI9N2aBdDlnMOh/l04LZcW0eUy+Zz02w6/hKOpczZ4MWSH4ruGoUjdRD+KzSmRzfZBgUSU0
R4uu1pmKu1UgGPw5LMlDuBwiKIcuaASGiqGkvs+8qX4gUtbbGcLIYfgAzdrSPcI8gd4yv61NJaZ9
3+8TuDfIUm14mL9EsMoxudAE3O1wmyb2WQ+q8b+2LDTvupBMDxK8dZavsGCfDR4hjo3+GIN2Ch4X
ABm9zyGewrxPEcVOCtumZYlRRRv1NN6LpFWGFI0EgfaagcpcTJNOkO+mWtdFcsTmnC666ypcTg55
t0IT85DhsE1UblYBqVUT35NMDMUOKvtJ1ZDlYf8G07nTNeTHTBdEHclpo1l72UVb1OvwRQBflidb
u15W6Oi6cfgENd5e7OEYFYRFnMLcZAUuQY1Zj+MLBV1pV/swadN72fSRRGQ/S3AHQVq/bYfF20um
mH8Vr9Df7jUeRaOBLqcAdb9F36spb8MYxhGKDh8R9X6lPH6nA4AZggVLNNqfldiCbIg/6eemze5M
mBXjFGBlBIFfMd6bAdjvDq9Hnh89BmKdLsi8c9Djuz6seCSzQqPE9WH2+/Ta65JBFX4z3uOe8T/M
fVlv3EiW9V9p9DtryAjGBkz3A8lMSanNsi1Z9gthWzK34BYLg+Svn5PV1TNd+rq6pgv4gEEVDMip
TGcygxH3nnsWt1wQLRhf8J3F/Xw31XMN+XoCK9jjpFo93tJ+ChHOCjgsXCte0aIdZ7ceWdKky30y
xAaGzhjcq48pEtjr46IRvfRuJjV9lhaxQYVNS2BLsokcv9uGqRTH2LSB3GOgSYf31vH9nqVaJxeT
HsdozewZvhhS7LhQXIADKS+WZEJvsg+Vui6xZU5rLtO0ereBWRXlK8fd+97uYYbgXtOEhBw2mSUC
4lXSTPedBYaJi1fp+UA36Lb1ERLI5CBLOgyFiUsy5UlT6+Q29dM5KZjbc3EtQd2tq1zJhRFEcs9x
4vEi0IwPvROHVmpYc2V7D2nsxwkKSvpUWT7emMGjrM/rqo3ypIX1IJauXJdMBI5Ngnh4a1xWPEwo
KsUaoxesHCa58AkwARlLNI3cVYM3Ez/4ETdmThifi26r/XDRrThPPrPYhOVIRKcTZOAYmOslaUNl
sQldf1cLwtYtTfajl359HoayJmh5WNnaOw+2HnY8g5K+OdFmCpj9l9u93M7Bu7vZ6bWVsosPEslJ
K8o3lLqF2VPKnoJeouqq4wNzH70uk+U90syTHLO5mXzZdBmWnK1NVExd/ahW77Nlil63DiquEZOe
zKxtfVm7CcYuKXT9KPZovu9OTRlS5SFqlVX3wZmYXJKOIN589OoQekGvO6rUJ42CKl+39lsFI+v7
BJDWuxrp9BViCtwHFpbTOOJkOMlQbS/J1CZP88BkfUmaGvKCvbW7up0jYt7FAf7DsL9nt3AO9Znk
G1xUfLxfoGyZnypATubdEk0gmLtV5D4C5aKM2JOUg822Ud5iDAmPAWTuUpPZuLrGFrdcbUaSR+zu
1aEjLe+yvl8duDcIOyEsRHkVkABRdLh1cH18wJ5RNpeNF9UBCwOBYbzaTjuXL1JW7iElaXricYcF
R7XJm5g/aGb6x2TX673kU/tQxZMFkcrrrpuzNW5UsFmF/m07bghf3C75QqonnqzTybWbVEU7zDzv
d7+vx8G07LSBkJs+hkiKD5UOFEEDxA0iuix7sQSdlbhXJIwftjp+aVy5uUfGON+ypelXCXJysoSt
aM4OF1d6W3cYAUmTbBOyoufZYpWtDR3bouJLEp2WJIW/AITSIT6ZOinVnY1W644LnCvip51rwnO1
pYu79unEqi/oxfoZoRkkIpdTMzXpTbsuGvHF1bBga00mI5+o11N8P1NPpwOMR7YBJhuW11djtCj9
OcKdiRA2tjWsKYIMo882AOflQTkvmtxoVN0hK2lEqc42tvnm+yoZnW+WdVz2b4hZCyjwaycZTm+N
G5lNWQsJXHuAL1RJLozUTfuwJkCzDuOQ0v7oBDa+Aj16Ja7mM6H0MIue0HvIxFp2DUY4TYpErUxd
JRACrj8anKL9vbdOTnG+qWqpT3a2NOYZLHIk6r+9JXp7ANgjCHAdkJD3a2u1xU5UDwI11NTj1v/Q
AX4JnzvWqat0xNCX2j6Iz4mlXfSlB2UAwM86MmSIYqxS51gdqPyz0i8dEmCMX4ulr4z8xOFS4Z5k
qGP5bO2sSFswMUcoVsqBRcsHHvZ2rbKIEEFR5ZSmz1VJNbmzu1y3H2nZKv1iGugzD7JFEOf7Tder
goUGG807pJazbj0MC/yKL1QTkfEdx/2JPTim5lwgIB5JAP6uBwj1L1sa1+GSdnUX90W6m9WMmeac
Vwg2GNFRo31p53xDkYrCGnWPCw+tQ4kYLlRXdeZJ22hcjmMbOXVlrfIM39iugilmotflS6cY1HW8
7pT94kI3L8epivsoV52HE8dclTyfQe1wN1vbphW+EtFA3moxN8rNtMzosGYOg6Qnv6dKQvI/lzdj
ReaLUK7y/UzJ5mzm2L5P95vWOjNIu80gc6w8RWKebMfjFiTKF4mOJVy28coPhO9plNXKi8y6gCI6
c94F+yCSIOofCxJ75GHv4rgueICn15hVFtEplzvv2bcN+Y9Nm9ExUuUJKeMpT3Or9zZCh7XF0cW6
YxlfCMIScXI4Xtqvam/qYhvgfnI/EmsOTTTvHlSBqIyu0LFRl8eAx7E1StwtOVzD6CNdHGiVS6ir
6UrV5zMKl8wlMC0exybHQTj1TwyTqfjY1vXgiiliTTgsK/Q5wDIiyEZ3USfNnWxDDByo2bo7yBv8
lS4bPmSelf40xsDvbhWpHLlC0a2/yLYew93QBXtysxh0XchtW3PGsHsAYazKL3BzQUdS9dhSm9Z0
t87FCgoJ2OuEKy1knU/7hrgdiJriy0YYqm9nR62+NaW3136axvYrMavsDqPszEdgKfTQRxSlGN4P
l1fbLlKT6zUNTwweO6+G8DjOarjKNFjJqHYyHUR/pAhT9/mMhnXMJeb1CxIf5YqhBTZPi5rUrLn2
AEJyeEepNYeQa6uypMYKnreO6HwC/wvMc9jmkNtRDQ6ooYt21Z9EWFj9vIZl3m/2FCfeI9xrRnLT
88Y3Nnd0mZrrUYIdBmfAdS1i3mKPK5f0niCZs1hGsbawQyiRQD2gshAPSU2ByZQWzX7Gkeh42tsy
WsGanfVedJiko1QoHbRx38sBiTNXpAOOmJWwnJCvowO2hvMM3QsSJ9cYRIrdYY+7jaQa3QfM3Ii5
CXAzQPEbkIR6l3qYTOVSminc9xiJfkt3tLdfhoq5+lM9VpDMdW6aNNiAffqxJwotDkKI0Ql0SEoB
EIRESGyAy/SpbgB9AGi2x876LcmwUaxlk+0ApFnRCV7X+noLAuhJBpVZ8sXYaaD5CHxlud+mag8P
8TRH4jmU8+Dv/dKo5iRrhb7m0Puya66Wql6TGpsuYT+6gML2S7dVoV8Ou5rgld2N8/6I8UEPCtwC
nKlfsxXnvLlcWxtwe5P5idCaHjHpSa5hsYDTRDIYnWdD4F484n4I+qBqV6Nzkcmw3gTph+5z6AHJ
ZGhkfXqbRIQPr1OrVFd0Y2nIx4js/XK3xbJd7soROW8PErgq+RlN8neTpXT4wQarxOWaVDrO0xR2
2Tc4zSqc2NXKSChKLlY55UjKAvk33xNQYD4s8DaKTxw+TfE1g22OPqFiWicE98XrcKsmoKwZn2iA
2/lUm1dwRpr6juzlAFZRGXfDJWznI/IOqkfBxxwZTnvA9GbYpiPSF4M5gqc29TlmIsx/G0JvI8Qb
7k5eRRo4yHOs+xldBEf5WCRGTS0aGBS1/Z0H+tflUEc46zM4qSTkOuaEoXRnLhouI2TB1t+GqVMr
PhUv3UWoGhkKw6apO2hK5VwQ5Mm4LptNv9VHVFMabUEK8zRQJ/U53AtZZ2PR1o1aT6UD5TiHyqNS
rICPQmzhil72mEZjkDlWJ76sdM+BiU3pJfbJEbP2GedYBhQ16TLIPfe2mPvB62O6+mR+FQ3rdIQ6
KUkdRVotLEh+TF2vocbqMN9yNl96nIlpHmmjLjiZyLZedfCClU/eIIfl5rzm1gkfvEnbNG+TlY73
TDR6/RTh0ygcDej4Rn88e1GjyF/kvqR3/tyfXJfR2K04aMB2hT3UVlbV/dYnFoWZ8fBPWDBYAtgk
ckxKWHBZbHs1fG82bNlg5m2ij1+NW6L56OHcieIQtzkAAGTNjOZk1ejlPavbpcKxKNv9pasxS/jS
tmHsjmmVDhGa4XmiA5KUuWkeUpQ2OBqIEik7Ttja59d6SlmQmUsUvJaDSL38mABYaxDeAvTefVMw
Y+2epsiP0buxwrjmYVHtbOE3sElNcrHMcCWG6G0y+qruMbXCIkknejQCRR4/IAXRz9fQ71Us5Dsm
QGMPjzUjGlHEjDt5HSbMgW5QSUh+0/k0tR8G3XbmJCoaxqvII1b9C41j9Oh8WDkkOWMf+UwLEqKb
MYa31EPkrW+eox2pgrlCFTAcNt9Lc9dYB5lKz2KxfNw1CIm5jC1GNA3VAwxiTBW575LbqfxIARDl
ZEA6Qbvsp2hH+LYpKFwJ9VWYKrplqDXaPU/E6vzlNg6KXhpg5OFCd3yPn5LaMXZqOszx8inuMb4/
QA0cGzR4A2B6gPd2ZdFxNoT4nPK+jTLcc7d8smc8amAwtzjGCYjR87GJEkxr+IABzZZpBKTJbJvX
iRWmFiy9dKtX++WUrlE8wJCNBK+yjlZIOkMHlrQ3LDHWPjELT/RXUaW+v4mBbIujZrVXH0LAYKXQ
FTA+aAtBJ3vXDIPm12Wlh+5DkLgw1xuRnT3FHoE4QCvAL0ce+bazd60XfXVaW6O6RxS1gJIAG/Kt
mQEryB54cwqHtSbOPW7mKcrh3MG3qcAUT0h17EDmOxsQi88zhwA+yZWCfWV/6DHIsf5K9MHgwjrR
TubdanDRMPHESkAkORFq+0Bx2SGNUqzu9kfMPoBuLbiTj2rfxQ1D1xVdk6gEjJjxGN5z5DyEk+Qi
bjmfLrpWzOxm1yN00wnZRvc5NF4Bv+s8jD+ODjHTW50lAUAsJpQElKkYet8FFnemt1/6JZXk3QjT
BEuOZ6PWBP3byhDNLs2uljZXfQhdsfXmnAfnLL9jpkyHqxQ63HA5D5OnRbVs03BDLFxmsrXs4uQq
3SdGbyKbJNERs0XXFFpWCsX1NNsJ8BjtG/p1FUh/vy73ql3fA1VOHeDyujT7Cx0Yrb5N3Rjrq5hC
ongVN2Gbb6H2N+6jhpV0/TgOLF1vEqiWtx/bzNrppll8Lw67ZxIAiMKMOsOgzmMm0lgLkt7s0lsf
9zbkbkPg55XBW2gLvxPS5eC0c8y60/RMi13kUYGRfKcXJPo+xqGr7K1xezKcBOLqUBEA9i6hUVBu
Q6K7FWn7DchJBPiJyWiygAhRguV2wDrvDxgmdUAbsIWem5lwrkRUZBaab1GUGNwmcjaQOUzsfO3U
hF69yoDcqnsrFh3BJqARzYs/n4wvwgNsgwacVVfzqFCExNjp9AdqDHE+TyvA9ybzOoURQ6DIdxLA
Q+OCEhaBFUOrubwjtXDhiP0TFoaLHprl1bXrtN6Mu+jZJ1QBPF2zdm79aQMguX6Sop+WexzXFb20
qFOyHh41c4YMn2otBgqAHoct5o7vUBUrcbI1BAJ3GG300KkjtWBH/z53aM0Z8iZT5r56H80ygx6I
BGCaUwfUwsz1e7AbkqpYFmQpv29BSMSBiGgMWC6qRZbqSUzQFk75EGMMBZirNPPosgYyvTQbJcb/
NMfI2vhXdMsVMDF0pbH7ipZsb6KMOxAg2oxhe3V7VukRIo0M3vJTqI4rVJ3I9BnWlNefIYwGMp35
gOyZ+aJHr9G0eZhh+x1O6IZXlhSG1mBgFH+I6PLWlodv6dCPg9WHWD236Uf+x6T38Vs3Hqbpslo0
6AfavJfoeRr2B/UnbxPbRlgdqrIR4ohTKka/qpb41mKz/L1c+d9we4rJGxYzum7iQOdC3R3hJpjr
sXHXfYhGGAhaUFuAiS0tPPWFmsm71QIlypGFG8U5oFn0HP/6aznLJv4ZVecNK6taAbQ1kRHHEVGg
umigCLkF827OUS5hbIeRm/wdmf5vMJHIGyKlme1mU0r5EWr6WXxw21j6YqoankJ6jU4MMHgdaRSF
6zb8jsT4/CH+2Yd7Q95qQa7CZk7YkUsEWjh4thxmwFq/84F+69XfULcmxOFZUSsG2kX/rTPJU5BT
+Ttc69967TfcSlTJcz9VJTti1oV63WxXjdf0j734W2sflyRuGD1nR8BdB7AegbEmwDf+9YL6jXf+
1tenXDHIYKrhxyqOLI7UpUTfjcP3j736GxI06SYKag2uCzo1GNs6hYjGffzwr1/8N1boW18fbjCt
mdYWy6UWirzYoelDHvONIJRHkn7KJg8q8yUUQmz6Q9l28VuPn1pWQcDwhB2RJco+pbOxd20CdOZf
f6CfX+af3ABvHX5Eu1G+bFV67KWqgXOpYQvAcfHf65Y4/pSi8MXfDGky8Itmaj+2e/MxwUpjl6Vt
fI1WoaoPiDZ8WRdaTyRzAhXR397df/wqy97+9T/x8/dx2kxT1e7Nj3/9OPb4/z/Pz/nv3/n1M/56
8Trefe1f7dtf+tVz8Lq//LvFV/f1Vz8cUBa77cG/mu39q/Xa/fz61et4/s3/7YN/ev35VT5u0+tf
/vwdwK47vxpstYY///LQ1ctf/vxz4MJ//OPr//Lg+QP85c93TfVqmq//zzNev1qHJ6c/cSFg5U1j
RaUgMZZneD0/QvCAxN+qBC7JSrGz79GAuNAaT6I/Sck4BYoM2ixCuUBptqM/P5T+REQMR2SpMGaT
Isaz/v7O3v1tjfzty8CV+OXnPw2+fzdiFGr/8mf+sx/a/6wlQWNKCPweOP49uPSIt0p7oS1JMa3N
9NI203qxxWurM0qQHXC163iTd5OAtALj1qarb72D3KKgwMrsVVsB9gOayweO+pObjyiBG4txVahQ
I46sBtANWzfMMCp0yvI0uWRoVZYSQvSIZ4AfWSR2wtx67lFSHTsC6t4lStSWoUdrR36bDjYA1K/G
aMzQuXhgCxj3JtnIcaXyBalpZ3YS5GCoxxNUflaPnctAz6O3KaujL3vUgJ02+xDrjDGx3aZWVV+6
FnVzTnuC6nfg/YTXQwQbqEABWtcMzrligpeQg+oOFh/9nrclENKchlZhys9XFPl1KwADuKae6ZEu
fOQHHjfTmEczfJouU8zjnpXoyF1agwV8cKBj3BtM5r7WiWTPaCbky1QSiIPtxjAQq41dUJMjEpM/
lwT/5Kcqmd0ZKQlrfwtpOGDMsGAQnYFfWIrCsziVV6ketvED3Vvuin3aAzl0Ylc2F5OQ+yFGH1Jn
LfPyaRwxufzAxtrvtwxD9BsFH7IV32GkoaxoUCac9FzO9t7aEu0KrI/gFzxx0l0TkCtdNtqAkWdV
Sn+Eq1uN6diyDuUTcgeW9Ih4hp93UHCqMzBIW4oD2c7f0CCOSbbPUnyvIfut83IzFYhm1NV32oBB
kvftKg7YkkAJ7CbBvlsYoJqiDU2wFxxQBsnVBCZfNkjWxxlGeea6ZQxYSQLCI046Ws7gIffM6yze
+CKg5O6pyNcE7+uCWY7RsIFE/dKNUfRSLxHoTkimba6T0tbvI9fYH0maPrqmQvBAbZOYgH8p0Z7q
VjYffABYiCvUzUdMz1eaR7tBq8N3Qj8RgERJ1qVxv4Ggw9h7ny4tyZYWvVoONGmfMsSzAW4qSUDQ
u1v79XkdOI3zdfbDdwiBGxAaqANhcOdsf5hBwzhn2icQX8GKW2JMhhz6Dua+sXkFu638XoZ+uBc0
Tb4h2aTVOFrQ0GW9B5iSAVCNIxjCC7FcTGsiDtswl00BxX//qYxLtOTNpuiYwUV1/wpdx3S/UAA9
2RlRh4pvGaUDz6ZEnS3BF94zzLXb8UScoTZrYoK5RMUsJnxwRd3i7Bx7uD9rGNl/7zHaFRegzpLh
moG/O2EB95P9oGCwBDpAFYUfiyPduzmiojrVpotf5nkhcJJHUmif2aWVzy2r+IPjTj2PQugB8+1E
NCCNUzeCkq/h/KRHzEMxfkOnBIwEbEPlZPWKPj2uMoaZV4wHw05yO8utz9h5ipCX8DR/xJClVtjF
4Ob52I66+uzb8zcDp9UmBScgNrw4i5oBQaLl+izAU0Y2TTKXzzVgUOxRSTXfKtn2j1AKSnDrcfI+
7QhQqO+X3hqOVch9996sqSkLijibroALFYIsSD0HgJOcuUNl+KoPrA3InvbzmFbFPLUSgHa7cxhP
9xHaOlX2+Co7j/IkixRGsMWskPVTDKOb9mMDRbvHLLo7f0IM/MYiAol3xmdemlsbEQRbjEgy7EBp
RKVaSEOhC9hEtHyOYjF+7tOZYCQVomnJoplUoUBrQHfQoOXW4s8KwxcuLL/XdgjfrHQG5Mdq1xkQ
3cFl3QbVW2HhxvW+VNuenIXzaZmFveYJBHH7MhYLRhummHC7YWBKdxfyMvUUZCCkCIQDfPin+r6s
4/rKYDCDWQcR1ftmRm8KkAVBAgOZsSUjXK8EiqqjHpyU2fa35c7BlIZ1XNtnELNX/pDiCPIZWI5t
f5Rl79QBuTzDl0bOWBi+QcZN7kDRfW9L2CZlDKIDXmiH4w7reW0+N03c+ByszlgWCjfaxzTlqHr2
ko4nQDGJPXSVZC0oUVN5ZtzsmFDhyEA3DSYGA/AKeLnCLaqjGdAcbFKysSX9E1Rj5VAIF7Mkm/HH
lsdrPD2RZlRRDq8lLEAYzcBgUw89+4zRBUgIsFPtfFGtwp32rozBRhUifVlVE88Zjvr2s2QljwFO
BQCE4ankfUxMxmuTvATXD3cerNYOpMddXDGLgI2LsiHdj3Yl+o6tnD2SqNk/a0/M9zrCTphv48hf
EuujEnSLOH5axxZMTmrN+AOxCjUGm2K81uBKfWkS4m/Vz41DXY5IL5hmmG4UyPdtuhy0veT9Bgjp
E2dthTE6ZBsqC3j2cwkCwJiliuzvuybaf3Tg6J0SAalFDto3hgy63X0Owo66T0nfbOAxo2yGLxSZ
YauGJnnJXL0kV8wLrBnI9GE7s+OmQRPjw0IzgDzgqldRjNGGKcWS6RI42zFtq8kXKfgFfQZLrvi2
1nP93a5RJyFmmEDBZ1pv8qGie6Jz23BK76xzU5VjuBNAoF3boVdnyQhw9K+dil2NJ+4u8deBYDr1
bt8xspsywoOXN5VKlu6Gw66lxbmyYpTzkSMXowMlAoawhejEWiLwBBsLHOOqHvjhFjEdP5htlkmO
CShUEXA5UUPRcTrdSthE6uvB1aAIib1Nvgv0DeEl2bZqvhl1qaMCWy9Ih6tWvik2kM3p+Znbnuut
pt8qAGshp/HWW3RjPC0dwl0bQHr76uLyCgM+X3/iu4vSgwW1uv0IoG8YC122cXsJ5m/FGyD8MUny
nm24MMoBdYXzsV1gpQhUlx5iTEnSy9GPUoygviKIQ8LbUqt5OBrGlvh17ma8+Qi0wfhi420U9mJR
LHVniUufyht15rr8cGqNuzuLDcLA3wqI/23TVaO5xRSsVVe16hIEhPQoLdZQ7PFwFhOFyYvrqmtp
lac7eDg3ZEl19W00kVEwFVtjfE0tgwV4gxRKeiC1L8PlWnoQzzNgjzR98cCi9akC1NW9EwyJo7lB
NR1dDHZ28amctmUGMI+1e6nnaObHOd47nWOZjjSnO2+SJxDrIeOpZoFKGAuZrY8SpGCJOQALoES3
ZAZOrkKSPCNjbyUXvfTljxhJQ/xi6FpYLuqqw9C8L+O4zciOxVy4pffuKGdEWl8O2nTbFa45QJIt
XjCG5qad3X2LjUdf1y3xr0ikDLdyLcUXMWyxOCYwbGiO59EBuaByUdshwDaS5LtIyj2HjAL5voDa
EZaQYmO+myTIvJixJPEECQurqpsIH0znIqLw5JWotNfMTGL+hj0BHogAPiSWOiJgMF2lYZH3Tnjc
5onUdDykKDpmmM54EBRFSWZ/4FzGP2Yadyjg4cqL8rvbZwqzXDKTbBxquEhxTGI0io/Fafhq96nJ
ZrbifisxIkDjjXPzMVUNyGq4VeePY4pi+ug3QKe5CYCP8r5MwOmYRNO+n8xW/0BmBljseoFqL8MR
uV07hEQAyUVF7YpxEGmVYbgN6ZmdeVCZgU5CnpK6wiU2Iq4/RckkpjM3rIsx9Ddtnw/snIcMiURc
v6PQ7PqrgY3Niup28+N1GvTcZhuELyNmYlE7XKowgmvX4fhOs8X7bridV8NrGIrImVx30AZpXDwT
IW7Vi6XJ2zEJURHF+BbAzAHt9ABbHfApOryYLjAFqUscB6azWQvWlQetzW4C9PA6bJgwqvB9ieAa
n+22Hl+rqdHqMJfD3H6DYhGZ38VcRegtNttMe7HzxI57Po9iATMcMW/cdNm4OL+C/sTElIDIUznF
dCFYRRiYHyuNysMGmsrZEtMu6pHjEC2PXUeb+D3gqZI9MJNS7XIiIogCcoPaP/0InUgLoldlJhgd
/Q0C+rdgg9vmuxnt+MO9BQV+hSPcT68DqIuvr+726/T2N/8PwgdK8JSdnUR+G0KASPZl/NN//Onj
1+7VgkP5KzDhv5//C6BAk5+kgD4KLqfAATDD/zuggICBnyRPE4IGkFJ8IQDxfgEUqPiJpBTbXcIY
yGXpOSLjF0Dh/BDFW5QwaiUMfQX/dwCFn82a/wFPkBRgggSiICEVoSx+GztKYrWPOPzGh6r/AWIk
FEagd9hCCHRnejiMBkI95AYLDV4g9hiMQ34PHaO/gocBqbx5B2+AXMxqwXE1eAczZFMarFs7VMUo
2yLcblfMdIWcHxr/pecudzzJVPTy81f3/2El/y9gst+8Jf4PLnQQXP7VIr/5Ct7Vr1b2z0/426om
EqtQcQ5US8n4DEf9fVWT+CfI66hQoGum56X1PzAZkz/FMuGJIuipoIw8L8ZfVjVjQNfA0wN0lir4
C8A7+9+AydKfTZn/YVnDhoIyoHR4Cwq3EU3eLKpuFdsgZItYNFBZf/TKqc8DvO/2AhLQCw3K0GsH
Pht4eEDFPpfw4fEHCR3wbTzbOT0msCR84mbvpixKMJ7JypZX7WGj034Bh4utRo0iUhDzQFGID8mI
piQbQd0fCrg8jp/LhDMPbjyYwydQwUWC/gJKmEOPyrOBTrdEcJ3f4vGYMJzQ10AueMi7UHcfcdVA
6DG4C76vKYqoix5F2rnJkRYqzDGJQx6FgKNL0rUZYErfzO1hnJvk2NUpqlm2ljFkG2jGniHtwimb
8kWB27LNZjpQMLZYRpeIftXNOkOzvHLQJfYxNfElCV10KhNQM5gN+7tFlcMPu9fRqWvGviiXGTNz
vZuHknVQrKHisusRLBv9te9G6T9tCfhdGbjk6taRfrtjZEPVHtp0ewKDEf59K0QFV+B6ATdpjEw+
I2Z2MTmf0kUd56Hcnw2IljWm3MP0de3OTbvrIijGOhiwuYJTriEJXCIDwULrxIsJUVPlOwhmJhum
ht0Kz/czUKLRuTdg5v+oWdU8gbDDFrClJO/ywYoIGkSIYnSm4xDdJrUS+wna9+oRtFxAYphW7Z+W
Ro8T8KmarVmzLCXcpssSWKJ2tnpyMQjBuenP8btmkec2sOWwUkEufHCnBnYZUO3tLI0PIG9CRL91
55qu3KGux6QXY/NqaZMXD8HHiU7gjgDFMNVZiN75O6unmlzAN3qCcpJShjYNxAywimALddp64qcc
LM4SlwQ9QZonpF9KCDZRIxQDXEbM5TL65BmQCxCRFdTPBsTlpQDLaBMH6EaAy20pBvkFzPX9jV9o
NxQA1vEeFgHvvUvPxfaNRmx4Tk2LNs/Kcf0Ggu28o69mOi3QatSojH26ohLyJZaS2RpMw4kfBuQy
R2Vd1EATH9JIdJ/aBA0CCImsewlnZiUIsII/9n3LwYGUbTzhq4LNALLugV0Emahnt3ToldNK8wXy
pPNXjxEwpj5UeTMfMHKFImoDYnsJXU31I5Zd2C6G4M+ydWqb7h6tS9xkoyIw5BhgAHQBbKdXeVIi
9CjnxPwXe2e2HLexZdFf6R9IB6YEEq9VqIlzkZQ4vCBESURinsev7wXaHVfSdVtxXzv6ybJssqpQ
OZxh73X0Z5QfVFwTZPYN89wqHw84gK/PVZMkMbGvVcdINVpa/6JpRr3FZ4Q7V6ROn8G4M21K1cnY
XbVJhuuQeYVribH2u9epr+2nUEFODvCcOEhwqyZsr22VDgm4ApLjfeqKubosc69wTlFU9s2JHkKe
7OMlyt8M34nTI0N52xvkc3FyO4+iN44j4C5z27YL37sptAWZrQlrhYjfX+QWfTwVoqZ2lHsQsB9R
u2FrKlbD9jJdIO0MH7GksZuNpRx1QNt1OKtGleZFLJxMHieKYePDVBmp+doqKzF3Ou6cnDvfpIxU
N0v73LAYMAyV40Cq1thDTlM6aRhVqcw5UaAyEZVBtME+XN3SbJDhORotjwJ5iPkeV0Xjj1dMQ7BN
5A2Fo2+45eP3zp00hsTUZx5QMWUUIu04tdvDsMq+EO+h+vaiyf9uRUtc7EdSFytAEBn3h6HJVIr+
VDj9BhOjd0EWk1gn0TiZ3iuMu9HDYpUzQpmxTY2j4yZ9uid1k++l8IavLTiL8pIUK/awxsvuqcjD
bGZRN8686Qa671hYmRRL5yGhT+KUVpfu7BCTzdma8x2jQKpil7f18ibRimAIGblE8FyNPW10JSFw
2kVsPy6uQ+W8N0yUl5nhiZri09AAas+M8KIrTVQ3vGz7VDtZ+wZVowt3TVm3HibtVQMfmvQEt20n
yhnDUq8wvJMsmzsykjLe93gx0TgyC/MkDOG944SZ3G2chDaYm4Gz+xS62rd3cjQ5paDJlCiw2nSg
Iu/U3o5Z1TZHS1Xl4wb5L81bqd2xOzaFo55jjn3zIGzLfGuMKmw4MhLXCNbqf3uhF+QsRx2njX8a
yqr72lKtNzc0V5ZHYYbhY+sp1R5zpV4E6mvmpjrJcsh05F4sYTO+yb7ELOT6KJOStg8HhhEO276c
ysfGUd312LaMoq5nrAWGLuZjx1w+Tk1e4muVyOp9IqeBB0E/jCsEIS0wJXfh/qJYhTC5zqLplUPb
oyPNonyWnWOOjyIx1f2CUeJJ1aRb2yGe+jsae824S5dwfKL6VSZrAZRKFV+QPHg538sGnX52Wuaw
FuT6ei73TY2FBBVIMqEzp0zAkFbXoIBq4hekUCQfyj6boiAf0DDvNFWkclMXws02lmH4L0OVa2/n
+KH+gpCbUX1lBYlns5B/ttRGMUhvsXRQGeYQWt75PEODvFX5/mFOBuVchYUBDXgu9NgFqmimW7yT
c7Rz82ICJrJ41isx28BBjiwSbbIe/IlafDi7/5/t0Y1em8XWOp3of8/0Hqov8U/N5Y///88Y2PmD
3WBSjFKG7RGxrknan61iYao/GBG/RsbS/ohniT//Su0c+w9vbf8AkPZM0/8YDvlXEGx5f7iGY7jK
A/dq2BIJxH8QBJv84E+pFWPwyBzXbrVnYlGC8LGmXj9An6rZ4GbMhvdewpo5a88ZKloTY2cEU+cj
5PfyBROAO8/LTpg1HInOH49qtJzvoW/RhgkLLCsHt8ntfovrYk6fIo8xZkFrFTmx2kzjyxxsu/+C
/hM/YVObxFmNPZfuVlYeCvwhk727N2OofA8VilK6pNSo7oQXmbjX89gddv3kSAgyQ0iANy0o4Cji
1gYeCSQm+K0y4TGU2M3xuzAwoN7GZlXfCUv7qNktusuBQeGbG4XAjDg5obIY1GElPmlG8AChyWMu
e/xsxbtdtJo73LWS+gZvaf0Cb8A1L7tp9g9ApmD04A/xc1QtWZltB1ABetPDwgHn2HpWFlSlMKwd
v+QqbCJoMcBp5vsRF1CIYbiaXzB4GVEwtUMvHpaaNtA+kYPvXswTAfsuo439GJuA7CJK0eNBF9Fs
oydseI6NSAsdIJKsp1d+GnRSj9RxfNR+6YqzX09Vv1+55jEmpdK4T/LalNdDHOXz3u5axLLD4gti
3zasXzoECP2WM7sgXJ6H5ludw1x80EVh5xtDymo5qt4YJuLgaXyRBWCKvVazGW1pJunlDr9enVL4
FCnJBGb+CEUoRcOt05l69U10ZC4FMKDIsGv73lsADMFkwQIXMP6ieimpk/mndAyt80itr1zJOh1S
ggUUkzMMekJRNTfOFsrDVN902qaHG46ts4698et8Z1Osrk8Y30B+2Ea+XHhEZchZcWs/961j+cg2
nTAjq6NkjiEQ6zsW8xT4CFb19gSfZAIsQa+gRpScJ+8lTmYCycKJzG+lbKY7D8AiptMBEV+8sQrn
i4kTFucsVtVwH7ZdrradmuN517Y9Jy+GXFvvoO1E+lMl0/HNKpOeoqkFMmK1nBlLEKfMZNrKMOyt
W6gd/LJoMvllTly2iB/orQO6rxH55T0mOpd1AWbGDWF1160BKYHgdw+8ZLor/NowgxoLlHjInE45
JyUIAYPOxPuA6CHnl/YzyBt8JNN0N1lGOuN7+9iKXdcMzL1JkoFfUcminV6nMkTfrgW9UuAL2p5A
LuGo0Pk3J7UBvGyYdDgJmgIkeCVxnNS+/3nSIJQAXLgTL7z4U/Wi4MVYtxnNq5CpFOtyXaw6lM+9
2fNn2qIcDX8uumqUcXTom1VyQhRKUqDT0WZ3uFBut0mrvlD2HWTgYL5j0Q+RfLaISN1T4Yy05KPZ
s7cVksczz4TkJdaz8yK6ML2SmdfdupRn8cYk2nmbxOh0VKLKb0makbnaVnKpI0KWobXkqW/hcLlF
1WVBpKzhGOXFewS/KVgoSkd7V+TpjZdZXgLp2KCMnZSQCjZDiE1usxhy3BXgC56mAZ+7zFJrlyzJ
/DJVyrspPaP4hEYYmgAD7srXMTP8y2yO41VdzRW97VOEEH3BOOSmLLPPRlj5p1qO5TViX3ReeVQl
d/iMKvoIibIZrG4obzPNnv6UTfJB6akx+aZiElsu9a47K+wIqJL5De6miTxG0dO8xUoPxDo20dML
wuwy86OgDen1b1M/ii1svTXzA0xvvsfQInSAbkbeuWZeXsH+4juwRf/YT369bQFOXcwY5hjLrijF
V90og0g28f1c6XRaPRPz7VL09VWE+WWHHmnmOO4+pczyu5ktoL+kNk+KuXtyt8hQ4LLgnBWnIS/D
pylNHvqliU5d3TdXfPosoNjdv0zEb6TVcXhKIblsK6g+B+asamgwlU3ZMU6KCzBVzi4eNN0pMdGQ
g+RY2VvTV+zcxBzqEWMoObzBfPn3vpzzB07sPNpUoU9clhAUHwx/RVThU9e3IxAj+F8oKPaS+a0+
5wWxI04oJWFE1XlytfhOpLdKt/1XpfE349uMKxH49RB+YXy2fTRXQFqfN6XekNvWbyCBXAO0rzE/
1GPtHow4qgFUSQsnGxCYDtOMk1jgdFz3Zsmy9IQDicjWsvurfEwBALRYbC1H1ces8JbXgcLANuqt
Pt/XunJR5qCmeuNqTIDS1R3e4DLpjnlZNUG0aDPbdKpwrIuYChg9MbwvtPwortAj7dLhmygn57ur
h/fQWJprFOjghQhFPs0EoS/KSL1XoZDWBE5bvXXFSMKTzHG4hf+ArSbyBjOIWRe8VOp7l0mCP+/S
yIb63nFIrZSJyzMgsau+z0bXvqukre844et6o9h7N9J2u6/oW72HXg990IwA5jZliKkEu8UCHwWK
15akirl+1ux9yWm4nhPhxvccmDn6omh5Sk3m+XZKm5w2VXgNX2L5SoPPfOqXKN1bbdudpef4K2aL
DNKYyyB3q2h46cIYB2Tl+Wg48WtAc80rdGNVqjgYOgTdwzGlFui/lERkgIjoyepdgu8SPQYFqWZj
JMN8rcvQfUnThc1uLaSoiy2LcSeo4QMqjvrsXXWjwzzbsWo/4yji7uc4UJDHYzr9Gytc6MvGnbWH
rjQAU+kcLuNkZBFtCrewvf0YJ9O05zZIn1K3G9x9ly7DpSOLwQsqw88ObYfVfVt7g6R6gvHAOMNd
QBfV5fI7w4DLi0VzuKOdscn8MtPNloM2PSbtLNYc5zufYIz8GH1Spz5BXCGjUUit6GtmXskxF+EZ
ebZq3vR2MmQiMXNRAzxiPImygLRdt3QqWcalw+YKmORW+QHYG/Hd8npt7EcVMRcmymYf2IWwaprI
U7cfpzDC4VzhMuW6qzi7TQG0bWP0FkWnGjf6VSVLOuNpSM8vaGvLFfcg4sw2KAfGUO0U9yYSKRCw
5msZO+Zrb3vzdNf7s7HNcckw8TkmFOIOMMhlC9zBqGKXoervXCKl+MoMJ0yKVThb3UUke3/im+js
9MpP/PY5np0KZMGohgsnHilshUQdyUZkMTfX3FTVN+Y2yuxglMh6wItg4t17k831AS7MPtrJCBkv
GTpj41AvrMi6lINjd5SuADJiELXCAXDNc0ZKb25ifxjuJB7pepNqszr0dupf5lVPXcMiwGuDvhiN
Ix5XA9kSesfLOaykAbl+So52GCX3Vj9xrzqVI98Jjm7wtplAsVqr9i5Mu53CjecuuBX9ym8nlmQs
8r0Ip+RyTEv7Mm9V5RyMPlwJV1GbOtScJta/MBgmS+dk1Wlo4owXQEih2jiwYm4YA2NI1Jnl2Ql1
ntDqZGb9xq4Mgg5kx1MXhIJQbFMIZ8bwl85s9oy8Z4cWimB9IQz40hRR90BLnmt5aXGlN2bvfo9M
r8X8o+dtKIm2dlPiCqbD5NUr0+p88GAak+qGLH9t6jgVyhAYPJB7Utqr7aZFy2xtwiXGtqdbySIt
UM0PG0g9ttrIfCzSfW4sdX1ApkRdoQeHiDcvwRaLJUtQ50qzjrnydh9/xlbWSqZ1F+oZPCT1YUlL
djPqWH2mLY5ydGk5e+gu+dUpGbR9YVUKF7Gfe2xfSES8TW2X1mdVJcWVz/jHAUZNJyHr9Il35Q7S
b3aR0TufqOSXL05WDQcyqeQVJA3BPLzj6ZvVmfVZ1WU684l16JygmNqnwrLb8WRkRpFuZd8br2Eb
ZRD1P5IArK6TdTWn6eckshV1In+pl/2wjKU6dmqEOeIIRwtSlXCUFJLDdxu9wyUmrOnE/a9gv6nu
ym8L6hy1wI8f5BpQb9D7eB3X6K/daiSSy5M2m+Vzb869s0OuuTx4Q+O1UMRy+5L6bfzNskMcUPU0
qbtRscLgAzpMXl8PC+yRtrUtnaE9NlbUPBB+o15j+yMRG+NjRSck3eJ8R66Xsy58S5UnOA4g2j1q
ObrS36SLy8xY4unEphvNLb69AfyTQV0aH7RL0SlM90JV+uzEMvneUFp67wcp7nM/bl79SfsPjHiK
doiw7YDuN1ALWSwqwdVWeHcu2/d7OEIHW+kN9nMHSwWNhV60HRQxooFD3czei9mUNmjYFmCaWPMv
Bc2Wf1/tXreDBe/M0iVykJT6LaLEstnA1BCIPgt7OA6WU1zMXTwduCzHzUxOCavU65DPRlT0XGO6
M4g8DuiRn7AzRZ9W4/ul1TgcFoi9j0s+AepZ5lsH1d+zrMZq2QBm0pdm2S72juCkOWCCKO4sYdNp
YLWn0WFypv40zVm717M5fKJq6x28iAC+Nux9mTMrp+2sXm/Q3PhYNb1v5WQKFKTI+9ii/pJfqiJO
jt2wsEfgRqb4LmNLXcTlZJ24fb7rMYq+uaIejrM27Z3iUIUbVwr3ykjoLYCQc+NyCxnGN7dd1ul7
TsnsGmVNvhur2OeIqFid3PV+EW1ofvv7cU7c5zL2o23fRklgVyahrQGYFo5evq2pfN3lcVzsNIqW
63HJvsuOnxqgaZ4aFx+tk4DFGQCVxFxozq42Rf5dJZXNcI62vvWh1SxEeGUj90mTDxIWWNHdOGXb
noswTA/IKsRFA0cp27U+8nHRe1gyyEIwuTddXUUb6ur2Hl0j8XXYZnqbqDK5MGA2ny3AwPixpwvC
i+6Yzm5zlfUeVVVbAZ7I2+zzkOuBJoVqUKRILvonoOZ0IGSIK9S0um7VNMXj3s5i1hLr8xRWTWwf
p2L032AolPdFa3R8+Ta1UejIWXdpjlko8JLWhr/rrGR4h41G4gJ6x+ac9FONIihOD6Nw5zdvdLLb
tqqq/kK6crij0cUm0tbCcS+WpPlmTLohYMbFTzDb2U9NR07oNGAvDqnnTW8hHF1KyEQd7N5VwL/J
0YodWcYLMXkDTAT1YNw/OCoXJ4LxNgFsK0MMcVE5ciMaclfZBQxQOGfDvg6tF6euzcsiQZGcF+Db
ZD0m7n4S4hXRpXewBq+AC5ZMlzQLotNE/rFJwaZiusY6PDZJNyB7MsNTPa/jXDFMzccGjcWnqQMR
sOVckOkOrzslaNc0nypV0HfrJlAjJrNW75hzW7/KiJEwZOdt+ThP4WPTRt1tNrlec6Jzw8bxaOwk
j02Bh3Tj+b3RITdKxjtYbiK8nTEkUxYe/M+o3Bqq/8Z4mNsoXfZTNDou2YoxM+Anye6JB5e9OUL1
2+Aqad5SWTRf+jRqqJjVw9cJQEMT9Paym2ORHQBdOgciT4Hd2R+di2moq12bD+KGC7B+602R3tG4
rOn0DSUpGEaBa4vUvzyIuQlPY5aNp5Ik6ZwPwx4VtloCL5qztyXugCxz9cJZ0jnQMJi+ZhPqo+nk
HBQYp44eyqdnmp80IQu3V9+bESbxVnokbUHnzT0xgCua7jAZ7nL26Dk+13KeERVabXc3I4Hbl7p7
5TrOHxJVTDsF7eEOn/EJcRVpv4BdvaHN2n93RneETpx0i3EReaodd3U+4e5oZP2s8u6mQo27Kyl+
bifbi5/jqDDum1XiJZfUooBmxC+4PKujiHrqhZ54KMPVJkztAbpXh5iOMoYg2iZPLjdidPMrujcp
jYG0ONgwDV9FHpsM07Q1EO056MrBTYLODWljaaiUJ2o9XYDYfz712hH3bcJNRMwj2Qr2ven1/QVF
v2iruab2jRDONQrW+aqEXKJ31tIV9QavvQeohT4YIQCekBsD1OoLAli6dm3ZhDu0pcCjy2GiNlcV
r562ieGy+d3Mp3EPkSn+bDHhhsAK8T9Cr+Ri8nVznUaLe2N52aeFLuy2GLBgl8p4lC30mn2bt8Vt
5q++l6n93DmFjq+EKrrPrSPFRV2o7kUVBowYaacltBLiiOkVClxEEdaD1hp0YZ/QqoIKQbkL9CQ0
myp3+IyU+or6LoZibgZexs0TaFQQj17uEgGivWP827xWgkIH2fMBhiWFy9qOiFL9rsTOEINa/DSj
Cw/qQVfIzfTgXAoAnVSIMbTezc6YP3LjNgNW3phYqhzLSCLEiygPIIsY8gC0WV1ddl1JDxnnS+Jt
NP3deCcnc6quiEx8pP/Q8eRucjySLr5TRfEJEurvRqv/XcVcIv8ioERQ67m/OBwR/ocjwpfvim74
hcp7Qx5nerop0mxwrE7Zh2VghQ3Az1RUzz90Fv7G3IXE7Aef7FqtdxUtMBfVl2t4CGV+rtYrd2gZ
W7F8UWVbXMe+3R+i2UyChaJrEJt1fyztrL8XYUqfNunF70ZafBhP/6WZ4fVR4HxIwHxHoe8yfukW
jApZpa6RlchsyNcaFzLhoydww2z7KncPJOBULP1xNtFBDwLD/OQOC/p4RmyTY/chGrFkgrXHE1pD
YicjRdgxp0gB3JJ0H7Ylh1gVlAY+/wCxhVb3//wE//0jKPRkPEQEc9y9rvPL1wfSQ4vJpRgOaFzr
XW4gNT1qRMHz13CFHD9WyjENLi9/lWsLw3hLAJ61sFUo0EKJ7ykxkbYwOWiW8ZSewl7M2SXdS+B3
EnuPCJyUputduZgKW8mc2OI3E4A+TKE/fQurfhDln1K+5B+/TrwR+DWoxzs0EBnC4h5o+FHKF0Vh
GR8yEWsHtt3MiPZSviNdQJvaRZm5PnoxjZ+xcucgHxsxgRv6+BZETTfy7jfP+Wd7MUsFnDBeR+SH
PtuE9/nzUrVt7gsvrDPASU2CrcEWbnmZDxHvi9jjDDgr/u6nHe2mBOb725+rwi991glsZcvd6SRC
7TF5tDOpgMrF/42q8Jdp9BIRgsWzk2wnC4Mdzdaf3yF94yXzNaBry8lYA3Y6Z+o1i+pq2ImZHf4l
r3lqwShA2F5HlgWkn3NTJzfR7Jb6EuJyJI9ZVsFPbSAnZ3t6YW0UjBIoHmYmzemZrG0hSgJabpmB
Zn2WmEGaDVJGt6IclqTOHsH6MAV5Ts5BUF0rpBplDlKPhfRO6pTcY/ek6BrXNE+206LEl0qDbTxD
z3Ef/cmWWDtxQZS/W2PrNvhxjSkTdRzJluQpOS4quZ8fDo0LXYU1emqk9/5w/+eh2lptMh3Mihrk
DfeCBGICi3cIvLKZ3VM0Maz9xi8YyAplY+5Mqh/wl9ogq1FS8GebbYTLz5wv8xiTSbTpxs5Vv5nK
+UF9+PmdOx4bwGF2vM+ffh2at9BbyT36UpuBd6JvRIyzett38RIC/ZrKcocq3LEBRXTkhMDbrfly
gdWbXkij4M8OeectDYw2PvgFLdptYUqnOnIypgn4rZnx0rlrSLGhs2u1QZ32dJ9UHvGj1qRK3ARe
Yfgj5i34tl8qN09hxZQeooPMM+bHf95lP98HWI/RC3OMrFJGJMLmh8bxh+6tHnGYOGkInl2NxZoE
RNs0nrJTbuTVBcgnShpG6RIOOZ21mwUImt9sIuvnbb6anxEtSzYQUk/pouj8eZ0seoITk7SUxFF2
lXs3Mh3iYFBA9Hw+ulI8Zs85+aGjn9FT4FDLdLOerMxm/Sq1rIptVsmY8T3Ul8OtlVFuRTU49q9F
wj1OAh2GJzFAqdtJ9NMH2acZ6iPydWb9ykUwbyW3QrGTkN7ywz8/3Y8xOP9aSkDgDds2lTJNjNse
+h3EqD82x9G+REbodt9IrkD9ZF2RIWXLePcUOfxrEmGMbrHp2Rehl+ovlbHiGD2vScOdoYAm70a/
6MxNabj+7UxxNxhgZz5Y09TNtMVM+QB4O7l0+4JtY4SySLY0oPDfGcZoXkPi97ZUtan8K2bdpEFV
MKueciTDJnO/au5xy1TVnyKOn4z+P5rHP0Svv3xipAqu5Tl8eols4edPnInSA+qYfevstTVo07gh
DSrbtfyHKqEA3I3jZc8aK6+zIZrigywpHZNWkJl1ta2n3T9/Bb/oE9avQFkY6W0LhYK7qtp/fkO5
48TcM7Ahu5Hr/FT2lXhIEr/w8KBD/gkmmFefhnpYR/EwRz3ejXJW4ZXvM0WXgtlKzhvptSOzi6T/
XmikobskN9wbz05tc99DpHtvYkm3VVZ1ft0PRZ09GKOaSBHXHi0HTfViVa18RGulzQ0qMgqQH38r
BlnRbzAGNKNzNMRDEAnFxGxMiyyREkTIxsCHYyKXLVMbF2NOvLti6CowPm2IsXWx4/iQl1PLih4K
Co4ZeYXmV47OOg8HGcazX6ys+uyjiWrljh0dC6+vjzamgb1CuUAuDJczBNZJUk6nNiynnY29p4Q6
lDPfo5iTVS2wzoGZs8r81PozRW1Zkr5t0qTxmN2W+9eZUbnmlsEemFLsLicCx2zn0vDj6YoNyl06
Zh9f7H8kqf8/Jpa3DM6H/10ndAfYoiv/6z7+Wv4Ilvj4qT/VQtQk/rAsLt51pUv+sc5k/Usu5Hp/
+LhY14OIM9f4EMb/D1pC/cH/ikfDM7h4/hTa/yUXMj2oE440iROpbiKB9v4TudAvhz0ZD+saCf56
KNqwLJ1fJPM4N6MhS1py89AVu2rpR5qEOYJOUlIWWaGZjaQM72K2vAdl9A8xCmLKPom+yBBC4LF3
4yPzCeAtdFjdh0QoZo3ot5n++oVmNg6IsvrS7FNk1cCqbyNOhwuS4u43h8ovsQ20NTShJFAQNyxU
ub9OAR0rx4zhv+a7DKjoVsx9GzC84k7mRgvxYQCnnXCc/PBd/03mtoa7/zpYJa+Jc9LB2WBBBXHc
XzO3SApBiarAeY6gNrD97N3yilffYOTCP7/Qzxfyv7/Q+uF/CAmowi7gyTPENE722iRRzowd/zdh
x9+9Bp/G8LghsOb8OtCz6+240KAWdqKiTNWM7RgIUOO/+Zp+uYw+PgqQFbr2BmvX9X6N5FxdMRKs
IqOi+OfTU8zoVflPYSwPCL6fh6b/1LQIX9PO3CeLec45tP/5Wf7M3PrrDZBguVwxnu39miG45WCC
Y4XY76flVVaO6fXSUcVLh84MhnH83RTQXzhjf72eYuMzQcpBj/fLdxfLxUYVg+1XI3WlOBi/MYwB
B2SkFjTB3m3hyxbRr3OWffI+uPXDP39cgrZ/X6U+cRzBP34YCgxrvPnD4rELZswsjD/eYeS8qGR9
k4nF2iGURh9TLefUleeYWhBybWrMXB5vjp2823F2VTF/maEPVYvkjx5vaSx6b+vFuesddVPH8px7
+ZUSqB2S9N1onZsiVvSQZwbtoWWfNqjCuKLxvVzkfqvvyF8rquLmN4iD2M6ByWzn0D4v3NmbYokf
pFm/pqH72CrnTD3/rED+Bw6dk8Rmtg6W9jeoKe2mXpo2WF9t7EL45LwNlFzAJAvvkYlR9gbAxtnp
o7fQNLF29MYLHAU8/ut/kqklH4xw6nYu85MJWiEbu+1kbTXykQDAQrV1ZisNxGwsZ6cpVRC3/Opq
yK/ixDonLdyPj09mJc41BmUSi3o98+jr7yDEThcGGEDM0+1zWqzRAerh5RpB4xbRnQoIlBk2J90b
0qScmbYuoum2eEJ7GQZz1zLQxOTJiRwggEzx1DOzyz9YISKtos7f3My7mQZ1I5OuPFLdXq4xL/n7
WapHN3QncCbJck0beNh6GuMeZMt4j/kYqZDh3Zg0JzbW7BcUPzAVL559JkZ6Y94iIAS0zb7XPoe5
zrAq8RbMuJg/rd9r6BVXSecp+l6Zvu39cJcluJp6bElEG7lBldMRO0fjoXHaxd+SiNnMD+AxTg7Z
A2El8+2A7X2CQWshp+MhzHbJQCyzQOlMNQYyvHfjAzA+yGaeDzVIik2l47U3Avsn7SqQ6jzgyAec
0wq97MfWXo4EsOcSIAtEcJYCAzvk5chj0G6+7JuUV0oWf74OoxCRuLDTQKa1hTmKfw0LrjjMQu/0
UZ/BVJ4+3nsWecWBktGpyJdhW07Ll3Gw3t1QPNbYl/bULEpalXxIBAjv7hwte2wgjONpZ5/JEHTN
+njo8CfN9TEdsjPQ8vKAi8baMcUR4I8fL3s/bJ+XhJEJklEZVPXQKlDTbyEr8Zx8HUd7OykwtrRs
Qa/onhnpw1KQ8bvAynSgfvbMZA4wrgqpE8NoMGYCN96gDOd69eNqi2bhDL3S2sbMttyKpOanw+Jq
3TToxOfD2PM/hRV/vW73XqNlm2GLbQbhtAgcQn41WgXmPaXvcmCTZUv+xmSGG5LRayscb2lHPeZ9
z4SeqU2va5sFv3BuH+LQajf96JyXcPC3dTsxqlK5N0VhIqjLYvwNhX9jzvY5S9hICPHebIZv7eYS
4UcWNs/SKq8cKqpC8KTAJD95regDY+QLY/ZHtaUJy/Ahug/X2qNkRFpMAsC4rEB4y9fBXpsJSj0a
ywLaJRePgCohlvM3doR9uc3eiogtS1702GqT2RUcvl3npUHdNs9Jbp2bmO6eYbE5inXhG1gn1v7J
jnlF07azqNHUpYCa4nBkLF5DJzDusNnklUJ+JOzNEtFXRYmtmZLZU4vABAKHHuAb6QFv0hAiuTYW
3tOYKbZolb3JzuUT0DaE+bNEe8Egp20zlPnXfNGnFCw2RCV2fJs0z42n3wa7f27y5pkxjzx73Clb
z8V9oz3WidK871Lp9yxGIPCxT0XlPYJNXg6UKQB6UUDfNmVTHis1sCsiyXMbWCRqEI/TnLK4hM9c
uqzaq3JO7wcnoaXphbQ3jDCZD5kffjdGHq012QI1FD8VGtYZUSgcftSgX0Co0/dcw77QX49GykBX
IMHJTdJcmgdEDjXDYLzx1uz4LhknPd0pm0MwGc0UXYNtnxxmGtH4Y2kDzm3BjuSWOEYIs4KsEV9m
tMl3tspR7HF+H3sG3G5SWT67+B7YNso1r9aEeW9Gi3VvLjhfWNBzczkwCxdNVAqsptMCawY2JX7S
7MWRavAEjKOfD5Ex8ybmgZM+t88NDJrNMvXDFrB+6m5CZr09NZnWt6koAAQ18guEuDRwzLwNRr9V
gaVt43lyHHnZgjKhBmZULyYiuwNdyflaZA4NNiPRb20k0ntGxyA5pqyEbWf9/nCD5JuwWsTOGk0L
O1ztfAPwXh5j0x5wmbFZhsxjh6+N62mmJhUiZdp79WA8j0n2RjXuqloPp6pkBTOL9F1NqytraJ4/
rkXi1vM8NqtwHR5Ta6z3IjKsy3wNNnIlb1aExrbw2AYVB4a9DHygXDaXjtmJbduOt3Lo4tey4AT/
OCPS2L0xmDbwIArGEVEfvagiMueutOI9R/x6p2SP2VBmm8TFKLqex9OCLDYt4/e+su4Q5Fw3pffV
0dlL4aWXKQqhzbIQJbRoOZBq5/4eFbMFjoYNZ3HE7UEGzQQdmbvBb8vIyPS/qTuz3ciRLNt+ERuc
h1enD/RJsxSSXohQKMSZNNI4f30vRl7cTnlGK5D90EC/FLKAqqRIJ82OnbP32sV0HGuVM+9IwKMI
3WYZKaDDiiT5Df19KnvgXLnaQVCyxhsd0Z0vBzKiSqyUPhXls1sut6ljKmKhYgXO6vm1Szy4g/Fb
EvH8yJf5IEah97V6+WiXAuNXuUAs5/NkZ281ysgliB6vldtXf+jTXMygOE1gkHYM3G42p0LMIhd1
WsFRrxzneJO7rFW2ozyAlGbbplAbCGzwF0azr6t4ub6uEP9xcrLp5YPzWw5/tPidi4YYvAxhy8Ql
mxCB3obkIaoHUp1nJ/pIGbGvWPE//nDFf9wql6T1s/hTwOFDPPh8qzr4KQJXAOiUE58j8lSaiSY1
l0FWBRL8+aVzyRVKWe6WwXkfuldLnaPPrDRkkOl+21KZajObwbKZqwN7M2Fdtw271GRkb2PMGk/6
3XNfkm1CD4dhb7Ov9PyjFs2zIdiCSbS5tVLjdsSAwGA3IzwiEWzP7EdL23/Tt+atblLTLHUQWJar
cunmS5XXJtFZvWTOyxn3aks5QTX9q9joG2LmZt19gOvyMCgsnFnWKAGSDv6fpXUlZv6XVPjPY6rJ
ByyrSCaJskRgE7FZ4JgbD38t2RwGooEVC5qbshnHGEu1BwPZ1wfBF1+wSeTko6w8b1KWikOuqaHf
OhtLyFIHGEn9DE6/3VDVhQekn/Pr1z+fvbQEPp17sSs5pgrOGr0ifYOLEwWoYNlJLVLoi/bXMQkE
bRsfDLO/DbPcWRHyyDSYkS9aLMjCYXW2W+VJc2oI1PHOySDRFCYF4PKL8dOnvorRF705Ap75PhoA
riHg1/xYyj3xFT8st1VWRqh8oz1yb4nmWCNo39ajdYgVVFWyeyc6KiDyA9c762Cfhx8Mp3AeF8nB
jpBe5nk/XllKmx2K5W0rQ3Z6epL7YTnsDQmr7LJIWal5ZZT8UqkxKZsiZ0uVbXY9uQJTH/oez7dM
g2MGGcE++MPZHxaYXSFQzCsCwRbduMOvx/y/1k37RGP5P8RxXexq/33HbfW9jPLv7/BXPjXc+P/8
1W/zFl6rYS8LzIK1+tVT+6vd5oKhYJHj4E+TQ4fuR2fg/3XbdPs/bN0DemLRDDN0ivb/T6iAa7EI
y5nLog7waFz/m2bb594DXTayV/jXW0vfmz/kF5Xlb0fxZaBkx4qXBHNamVtJ0NEuigFiou3Nd5HB
6PBvj+Y3DarPSzt1raoadA8teLEc/+mMfV5nS0JcZF+WUTABE/VNTRKx28cFeU99ep7cWD3pOUrm
ry/6uSv210UxJWq/+okevbjPF9WlO2C0MqOgrdHmyjxDUY6YYKXwj3+4v4tR2XJ/6DWWca/JVAdX
+OdLlX1DEq6tJ8HU4ejwZtI2OVWaK8hlGdmh+NiT1pG7X/8Uu+rw+PWdXlze5SZxV7IMaoyTFvDJ
58tbGUrq3KKJkLUEP8LCNLZtNSs3eiwVkpirZl65oCquUhiIb6Xhyt3X178gTGPtpKesWTA8KRdQ
D5gXk51sIDQZHXUdhMiwgikb9cdOKskruLxiHYNpIPWvic2jQLNPAGi3I8vHwnUCCDjx+1Zq947d
UbFq3fA8TAaBxF//gRfv+6+/j3qKPV63MM2qF39fUmHhb3O1DmoXRmZe0I6QOA8ClyUZ4m6p/KG3
d9Fd/PVAXAvYjOUs9lzTunjhEbK5LboZGUDlgtJhap2uLWnltrtRw8q8i6s6vSNAbQ1PLNwUrt6G
C9hzOo1Vlv2pJf0rBeG/9knHZUdAybosOBqtNybvn9+PomOGrpC7hVh4kQ+IhmySVe/o8lAjQhpR
WcXpqRde9Zx04p1TTbuTgz1TXIBXJrrFje+MOVRfOfch6TQInmj80kjMp6jtxB7g2ihWkXC03h+Z
y1ZMMPngSMdLTkVZK/sidmmc6VGub5EVhmdUpOofSgFj+QUvb3FpuPMrL9/h5Rco2laDaZ0UAQpm
pmJzSaoj5YAYH/MGDXjliPEJakoKhaTTvCs1Z7pWIxA6NZ0pd1lotXtmYfKt1yzlZm7H/B7rsPo6
epMdTH2a3+PVwY1YWeHewZr5bmjQzio6tt+7WfHgfRI5hp1S7w00MBKKlSxnSbZz32/IvMrvv36f
P/fI//pBPQd+j2YbSyv1Yr1ZRtaZq8R5QLCoSfqymfnQoRX/66tcfjW8NhqUL6pyYzkJ2BfllQtq
pxv5FQICjKNn2l54XFq575vZ+klI7fjv1uvlLdVU2sPLQkbHRL8YADmjJDOy4XLkAUZnaqEDfxgm
EwMt0dc3drEd/XUllkmDvZavQl92jr9vf6NeRgapIcHQR9E5x1LxCGwiv5+VWh6YP+T3hRYnd19f
9HKRXm4PuibCPgBUsNMuniYANk9lyl8E6CWitzYdXFgjWc2XmFoVLWIYG8bTL6Vj1uZ8RA1TnT/8
oBc74q/7tvgjnEV+Awdr+cH/dt+IVR3OtpkIOAEr2FDUivcGDPuEKLwI/6CV+e3FiAiFP8Dvql5u
SnphZ7YeuyKYEuSWmcKmG8JtPnqRWT98/Wh/93varr1URRo2R3v5XP52X6Wb1LIudMFO34RnTZfa
ucMKcsAi5h5M5oRHZKN28PVFf/d7IiHgqOzhK0Qm8/miNdP42RpsEaCR73cGg427uJ6M2h+dPDyn
88RvmAw6cqWpIRJhlROj+z94j5Gdo38D2UB772IZmKUb9r1rAaCPVTtA18Zhog3VDdDh2yJCBLLC
8Pinve13vytjHA7qqodO9PKY7hqEBNQcVIMoNb2rUOnZ2bDJIz9I7DD9Q2G1PMSLZR1yoe4wTkXy
SrX6+SELKkWUuG4VQN72rpKieQQt8Kc7+s1FEOgZKqYk3iBXv6gOCs9orLmIeX2iEbmTJhQPgx7+
tX+/wOkq35+umSZ3dfnkcjkTbq0MIhjt2nzKyOlipiNUFNKZUYo/vBvLb3/x5JARUoGYIPIozS5u
qmGg2CMGYrDEHe8KRKiMVwiP2822WxxjZJk3YVdBHsXC8f3rL+N3zxPRmGctN+v841iupCyF7Vg2
AWl6zFd7800B97D5+iK/2ZzYKFx2DI+UCiTLn9+MnsF/2+JzCITi5PdYKynkksHZVRxmVjhY2h9f
X+9XdM3FA2VwyQdPJbWwLy8+tspS04RAoSpQ6bTMvtk7YNtjp+LTNhGEM0lTsvlGI/5iHStpGK3D
yk1Ok97QZ+jx+qX7irXrXIaJpEfSdG8sWD2AqyE08OXaygmdv3j5+o/+zbdKEqdJqJ6+JINcDrnn
wawzvSTOczRKc+ugdztPg7SDEr/8H0Sdv1kODWiHFvIuD+f35VpUxRORtpOogrAd4hIZY5qeyM92
N71Zy9uu1aa9jpg0QjdVWeSxFtG/328Mru5xRuZTdj3j8wtBjLwzKE5b0loH/1603CHJ6N51B2H9
D3k9v/m2DJuPGIm0AXH98mTJ+dheapUiMCkZD2NpyAP2L0pjV52Np0iXTrp2q1keEHz8adv5zV73
S6JvORpK7X/s4ZgnaQmjYA9qxWL5nSkaUKXKQ9QOyVZm9YAzBV/uH4qX33xt7HGLGnNhBhHP+fnh
YkGg+0cSYYDQxHwq6ZrfuPNYP7jEzQe/8Dhfv7i/0ECXXxsnWQMvAFgVysHPF4yQCxX5bFckkxuF
HYxTTxIfaon4g03AeWRDJDSj87zhcRZueOPhZFvoWVXfryKiyj+Q4eT3cD04BTTl5OwU0RpMfYf4
zTITav/MagfD57uN4RnUQMuMGLNhVevygZVFfPv6dn7zHS5tSnQ6FCiqdvlx0GqXWGbUKtCFomCx
y21j7dT0EluAEtf/+lpLQcCbCR3K4+z5+ck5OpgNxAMUtxgR1q02zFv0+HJH5PWf2h6/uS00NHwC
JAtxycvvYFJrZEf6lAe/Oh5SdUYGdjTwcXKnwdd3tXS+LvYzVPQ6bQYqHRvs8MXyWyTYQVTM5AG4
M07UrW0M9AvIA9WaXH0tW30G7dJY1Xzd5hNFVze59jtxlPm9VDBrY+w19ZsJ9s2pdUTxaM6j1m/4
SRL8wUr19vVfq+v//GvZe6m0VaTTKLMufoTanKSFc7UOMIpHRzEY4nvu5MpJMGXCYI137K1T4+ah
tWBfMhEMFb9q9Pk2cuIasruJ/0tT29umajO/cDiLVHnXr2O7lSive/d2wAIH+GMAckHqw3Egn/wP
xYr2zxM1B0wq28XHsKjZLtZTjaEgVb1bBpaOjQFQikdP2iRCAMgcB3uWnyuoM3QwcFuQ3qe9TSg/
9l8/R+RYn3v8NC3YUHSkh5bq6RY//bLv/K22d8tqErjFqsBpG0gXECAjqCql2UC1TcUmSZXu2mF1
Ws3t8OSkmWNhjyAI1Brj5EPPqqexqQh+px3X3gMcSvgY0hbPUDUG7tQgcVFj+2i2+XWPOBpfn0AR
Ze2UwXrDoA+sATwGTmFCl+7qOPpeTvGjvbDqO2PcR4vwwEsR/ygZIa9hSURjdkSo7c9gVogrXaN0
ChZahBmX10JrTpGd7qSYHtWx8HvvVR/VNV7QgBgApqT9cXC8eV8RxDjHw0sjFr7FfD3RxEjXxGbt
4Qk7q0wF7BFN+7mpn8hfXYkByoDlnqRO+o7X7Fsye40Umw6xF7jw9r0sfnZo2NWi2SGGAVsfbyyn
fzHIyHahDlg0L+K8on+T+W3KeN0FY5pnSgCc4ThaRaAOEr1fg8fCg/Snwiz18fy9dljFVmL2HkwV
5mV5g9sc7Zq5mvMRmnwsr5JWQ088K6fJiu/MBtxjmZcvJSEJY5ey/oZvhlPfYjHw6Xc/09JYC13d
OtYJKOV7go9+zqKHeur3samTKobLtb6OIv3Yu83LiJxZ2rDAwpw4+CHD0+ptpiKBVOouM7BNN09H
TEhMs0jAGVrrIEqxS+q7QRzRmz/39jtSNFBvjnWNE33bTO9mpQAroTUNFFg/2EL96XYf8AkOHXIA
FtR1G0e7vCFr17X2Tmpt7FIeE4/ozolQcaGR0MScazcPzZnAMofqLztotXaXd22AgLXe9FX0oBMg
wVu8wvUDX6xcIk2W0e4SfY7Sih5Of5139mPE65w76WPXSL/Fq2aH2b6YGQTZ2o82yreQl9y1NoZX
TlMCj7AfRSbf9bjBpurUfo5WZ+dYQDTsdDMW8gVwHCkIowodRX21iurKmHrK01DZmeJKNschokmr
eCg+ypWSKnvaPn5skLEsjd1css2W9pGUgLMxgrypBnzBWnqogekwDku3vfdIqo0fpua9OyoWZBNS
7cH2M3QcW78wEKIkycYwmhczq34wizj3Ij6WCN1aHFIA8YojA+UzvpkGXh5JuVrBOHKMH9O5Rixf
3Gqe/DFr9W7mrOG34c+Gj0sAYtZavu0fiZYBsMHB0KdPqfoMPcbHU74CdLNj4voEfyJQPFinbBur
xKwJMIg/pMtIr9JWhlKR9mWfcFSui4aHAF1I7eGV9L3po8o7dlN3ijsgXna4r7IGPa/MkXWk8ZbY
qTPA/UfMAuuxsh7yRSjVl3i5lxXEq/l36Ls0x0Cl9HcluyIRXPgMBP5pcoV0aCNQT/cqPVm1i+9m
HqCos2POOtK5aBzdtB5gzfXixZjittgRXW4QsjzSduS0KBhS4mQ857H1opdwR/N0U2JSnkpxl5hZ
Pa3s1F3XUw7zy9hIG7QWQJN8FbrUHswpmNjCOWlt+z53EuAHU3VVNOKtV4f8yZUEcuFDQmn13Sn7
Ezb9u1pWt3QzbQdNRtGbQ5CSss2f5+xKclQAHZzKCXUhudd+pHTRdZlx8EAm9I4R5cGbuysr5g8W
UTBbQVfXPW9UVq1nCZoBz04CXEPN3jU4Ia7on6WnBLIbbyFZMWN2nlOWVXJAVmRr/KgYTgdVNIdr
zZkbHzie9c2aHQJ0CJsSiN2OomlyfPZWufXqlgAOkLlyZRQWrplcyoeob+qYBSfSr0km4m+eJERJ
v5lp3+7qoa3erDhPFaBDNtZoB7+zO4Exx5fpHEIvcx41EzaA03F7s1l5G6UeoReRCTXWGgyAUKny
+ySPlHfgUZiu2zTvfzpyvpuz8kMF1L4mtWPexCPwjSnzOl/YkU5XtZu/q2Oj7K2UvGYgLs5Vrivz
ppp68WDNzbsX8oUYwlMDesuSqEEGUY98omhSjDy297on+3PtKnO3I57J3Ycss9eYafMARiWe6KFc
RITVlDyDmdYxP6sJaBNrxAaoSwGZt2UxVLNkaolfz70HHHThdZnLnNLFLKuNDqJN+KIV1rbFrgKu
c07NddqJBPWQ07fnKqfBQCM67L97tZGp2763Yn8Uw6usRuttmrn4qrWK6aUZzWQv01oBbEkbaQfJ
O85XwKysTTnI9I4TXN7Sn+9fKKOLH9pIeDfzHeOUF7l48qK+AzHXtWe79BYWuZ4JfqMh/k4o4710
+OCLHL4wuC/P3AI5A12XKtp4LYfCwR2ce81qnmZAPqYnPWOdA+7dxira/HFKEJjNuum7lQoitC7l
KaGJ8S2xs2lN6l1ycIEk7xWjVLew/N3z5BXwWAhfc19sDIv7WS5rj2Kznw79M2KWbGUXSnxIDes9
bXprG7ajEaCu4XBouffmWH2HVVgEJYeCe/DjzYOVOkawoAtXnV6NiOogiVxhAjczoGyAICVYmBrM
qf7G8VnexkZWI580swNTHX0f1XYK3QXNzkzX4YSIEFBv+oAiktz3BD48o7um9G0FGF6ZkpZoa/Ow
qZCvgRgN59ivsrHmIdkeWEIMhtOWfC+biMvUjXDVM9lcRZCqu02rjgIKgZNzmod83Ya+68nc5zyz
Q7Xlvo01PPQuMV0M9zFcwDEkorOMNV/MbrHO5jw6dXOtotqI+3McG2BR5yTH4WR72n6etclBwqe6
R2Tsil8mAMW03nJf+4GEPbN0u3UpOuhBvOPavqAIVFYsvsqTO8Xndg7nb804id04JtrPpI7LjzCy
okdFtau3ub4NFUfnyEcRvdO8LtqGwkyviegSJ6dMYpUFo00cn6YvOGO75r87wOqsoWBxSQZxRciq
+gY7ZQzKOBoPAzXynSRxinJIQVOTD+V+Iu3uYPa2gxXX4kQ0CI3ase31n6QRqT71ariWKtwyq9S/
SdVgYKqUNXPpZmzxIfexOh0zxxzi1RQJHldVAWy0Re08hoDZvyE95bBf2uQKWJNVFls6iH0wtvr0
w3XGUvrzyME2G9Q63ziiRzRSpEuEYzQZYEVck+DDwhyB0njztw4JUWCVI9gLp+vFTWKUAPO6elTe
tHRKdrmqA6lL+uJJxOyGIO4hvDe8a2uzn8d1aYQNEs1hMKTfl1kLVTZJNyFFdmByrj1YqI0fFHyY
S5wTliReYl3cIAGPoVvHPYTLrAhNoqKxlG80OaOAsQaIrsgLQ+80Fl6xVTvs/MRuGg+WIBJixe+c
7fnx9HqLW6/f4UIv4AR56X1vGsabLD/GIWPaPJv5T8ZUxsZJnGM2nMAN92svNa1babD4jpBboU8p
lZ9DSb+vtcID/9C5KyeyIfJZAzxOSiCkpUARvOsW8NYBdlt9aBGaw0Cz1O7ZHorxDM4G1nCPYbuJ
8qAYUxVLr5FtjYaNevKcAQVfU+/4bLstoQLdZp5N7tXSgRfkvbLVCtuEMtMuOwjHyVeI8wDBayY1
94nsvOwZTiDFsqO3oFSGYsOLL8g5bKefliK6szLm5n7KJ/GCoI75OeyKW11YzU66jrjPocqipFfi
98ksCRpAsLmp63LXEql72znmk8Tcv1JJ9FjPw1Ifoj3FDAmEkCoYJhN3GjJhgChmmufOtaIDIGYb
/Ww2iNWow14hD04dVoJxXkrqqdEehdkkD0jU4OE1UslOS7VwjZy+qQ5dS9YQGSaqtdajsedHgI17
O5tLWm7T2ZtCqdjZ0CbCzkJx/qAPjroNI2N8aCrFhZHs9hvXQk/g6OIKEbDmrcDIMfQsk9a9J5mQ
JDXmW1CLMMCjwnfG4rZq0Zr7QlfiZDe0Go0K6Rg/Y7WJtoCgpYrur05ubc2K13kR1xqi/yqi0gDE
ZlmUKDz9/GSqSjAxeX4Dte3txwKaGxRPq9/Z4UAwR0wywKmfZvkeg1aDhCisaF7nJlZ/fxzo1K0j
J9E3I3WQD6Sq/MiVTrsiddKCkFhahL5qfXTq4QFCJhUAKl3ILWAKO1vYmwpWzm0fCThdblXt9SKa
V2OV6Edg9bhUUfFciQl2mJd28xE6brJTZEWnbMRyyQkJUkZoGt+BprkICHOyNhUZstsSxrYebNDE
RGsUd+Tr4MMhaQ1pjqjnIwvWz9jwys1MtXIkDqkOSBEov/djxAuPqhYWdb9vWw+GII7dU0TNyZnT
yK8pucApaurku2RHroVpvKU9lFa1QfBGsqP2nEhXCXBtP2lCm8H51TqkpRz1eqw6xh55G1VsVZCW
UnppYM9VvIl64PNhaSlBMkzeAoU0TiElgj4MFWmOWMcpPHUQuhb7vsIQn3CKOr5HUVHs0qiJsVWl
0Fh7qy+3tdMb11kWG3dGNsxXiphoXQwe/OTO8e4aEcr7BmlG62c6kcA4S1DTEGq9592vvsXEta3b
oQmfxpSWtjJUaeMnlVNti+URSSeb6JWk3dpJ7CZwmiHaGNkzux+reAng4cHUspkO0MTBlYEpTQQN
deI5kvZe4yEfVAl7JSbA05CtC2qUFAmtrHo/HOo8/hVDe0eB8wFBuHrt55JzSNx868KxeXEa7422
whJcwhqosf4OmZVwpNFeQ9WqbgzWhU0ZFfMd6uMnZQjDbUr2521M7EQCSCJChQ4kCbN7OfsaAs51
h7OeIoQea+O1xVm1pYdTq62RxxfN0fUiaxuD/t1G4eAXmAT2Joe8M/2o3cQGm61CY9K2RT1H3xoX
wtZU0AIwigfyKDk3yFYcOFdOuHPwhngGZGq+AVIpQ/OtS7KltiPNz9OXSD9JWViI5CUp4QZxwjWh
T9thkLozaaNz7G6UVCpbgj1pK9jkrZTJKDd6US6FZnOeUmJZSad58lTwSwBYu4PqqYJYEi10fcJd
F7u1nXj0HTDGJaZiP6ZTMZcrodRpvHI0YfK5aZhbsshDG6rY5xTaHJ6QqgempSi7OTGQKfeFc07d
sbgmbFL8wExv75xyvO9gYG81ghq3cZcU37oh6ncD7LyNXg0PZPfqzPuF9ZQnSXZuomjYyAwbIGYI
UnKSIDHL6YB5Wt3r+aBeNR2RD3FVdYFWR8TMIr9d14qQh5lD3o8hMdRta6fSj2qH4qxzx0fTxBjE
88elI8wYlrnsNmVsEFYBVmMEwr3J24E3XINR79GcboqU/HJYp5Bdc1oQhE+XV/jExSZrCJTSMQdc
u5XhwPjKf2gyaZ/asMbIr1r9IWwWJXSKItnsrOhtmKx0ZdfE2da6kT3Rq+m+N0Babr3ETp51MKpm
bZW7rnCNYzuEco1osFnpltcflB5XVoD1Kw8qcxQbiK4QZxm2k+0c9+WH6TmkbU+CJETgsx2T9kQN
yL2Nrzw7rrG+sOmSBkQnK+7qA/xzcqr6EFyZVqmQEZQcVKzSUIJDT/AGd2fwTGkRaZhH1H7B2Le+
kpC/SPr5Ks1cneJznLDi5c0WfDJ2MOmJuzHLo0AQgrMeigycJEIp31uQEjZnmHWaF4iNs3HcZCqq
YdiGWbnV2rreKmjNtkoTwSWHjEanbUiz/jzldXLj2L19pF3fbCfbmHlP7UPjTC6qbCJzr7XE0q5L
KsBAoarbu1kHPRaQwlbWUXSXc2ZacYFhjQmGBGASqOKVO7pBrkgECaqg1yFriIHhjNU0eVMnIAUQ
Y/vbYk6vUKezPirzuwkIBkdXdnaT0lvpg65/VHEP4KQup9vZsXLoAbH9bCSTcsyritCZaeysZKXa
3WPY6+WpZgy4xuNy1fb9K7IIgR9P/VZmWX+tdFW+7mJdWemCKD2pkvmUazLnLNtmtwIiPmIFoIZq
q30HYUqKeEM6ykHryVathzrcqXoS87WP2SY2Q+8Ju0qKDTD5kVnDfKoloyu/SmfHxwOerMy+nXbW
DG2+p7batgjc9poO/3xIKwhaOmuuo1KsrGgXgEesi9p8JWwZzmCRK5uQcKtHApHCoyttd4sZdPJh
YdkMesNupY/RdI168M2NBAk+BBQAQ4ydt6wWsHWwdwdebJoPncWRt4QOvSaMx6PdUqSgE7FPsn2k
8yughWGtEU2wiswkeqw876RlHU1pZ6h2uEXaK+h65WNRtiQGJ1WIx9HIDmB2Exo6E0HnuW4/2H24
m6pB4lqI7V3l9c13EKPtRm3Gqyon814peblBEotbOyqsH2peP+nmUJ76EpRwMo2NP7tjcgBHZW9T
RzrkBif6sB1t2Z2asJL3U0ZOd1dwfvSHfKR1CfA4OxqLNyuK4g84V9aqK5Roo+W26s9TXxygjZgJ
vTAxblsj1rdqMc7rtEgD4of6jXAZacAS9WBsSLpsxCQFumXOHyMV6UkJHW0zzOFZSYz23rAzOm3A
3TeF4aprqTnVO5TiyjdqRVId8OV5sWsRmoFG5CZFKYa4k9Xxm5OMww6yzoFcbXIecEke+3x89bLm
Z5ykztZpGCgMVjNt1dlTd94wFLAQK9uEG2r3Pxl8aKWvRFX/SAB2/C13gVha9UfaOJw1rQrof8i0
gNZb4Tv6XLxEOPrWsKC6Q9ODVczqsb+BiM0WMthlu9FDTwYhiUC0O9sIYntB8M64nOVFHJHxE9rh
XTSweAGyzoOkLdN7dtfR10UZrlOAq1gms5FICsestnnV8iVlCnEotI8lBWOVidewGEZ6a+Q5jXUW
Q0NLYh6rNh1ISnxrTF07NIMX7rK8ZmyA6PN6IsKnWAxgJ8vwotNQ5QD0TRVXbJOQcssJvYmHLTgz
qNKU0SQ1lJaoxhXo4qzf2HWFzsgyJzP3tagheSRTajGQzDLRb8tRIQHXhtzXcAR5oGVcbiuGlnsn
W/iSjgGcnhI8nhnomBNxylC66i1+/GyPfFRl43DF01xUE95tmE6kcHtpRtIbXpet3TYgHCytI5oY
kqW26ZLkjp4Vw+GMFpMgeyhyHHw0rjfaa8MmxCxiJLPlMsNV6Mpwp6VJdzWGuQpWdzY3eeH4GqJc
38Yz7XTJ976cuxVoGKKX6ZhtNQ+r7mzXKy0kqXuuve44GF4Y5IN50wzAeKumofyMdfGo9mbl1+qo
kxbfJfg8CdD7xpwcCqnFSRpWT/0xoPX5XrE9Qp7vSTSg+vIrWqA7zY6Mc8cg87kEB8WyQKVN9Eih
pz9FFGk7JzRfPSEA3HqlvlqIkXtNzfK9o2jHqLK+lbjC904B7iWpu8dKoy+emwCC4TLJtVWb86bw
oDT2dme7uykc2o0wTdZfWZrWbnBC6562Kc4do6t3BsEI5xF98kGEybSNdTN+pdcfEanYxHSWZS+Y
coRy43iSKZubJFdKD1+MkxbcYiq+Q8dbeqQyqAJ8XV5A5AAp961tHopiVqlhW+ORlgItZrfSj01s
y7PVj86N50XM7gfIu7jeqcM7WtpbG9vUluOUvo3yscXim9g3I/4qsFB0dKyo6ZZabPE/9qDRnYxA
oIxpXgVkejQJAOcZ3qutkSgrdYrs9wRhG1hsmTQ3pT6yYWC+3LfUDYewi+SZzZrhnRs6x7q1BVMr
cNJYPrNiXyqerq+cmv5ObcnweXbiag+1Vt27VaQ9afSYttmcwe0P1bhjae3x0qI8H16bELF5moh2
q6neCDK4LeDpyMHEcOik31TXaO61xqyvoq6h5s6BXhLuxkpWrbxZaWxi4jNmJVFaJt+jauLf3dh9
Ea0n+JpnG0HE2mDu9qON0yUUMM532bQMpMJqHq5nRWluqzDTj3lYiodUizKqiXLiLMgkYVPHNsFL
9gBoKUrbjgiJ2WN+MkNJeB+SvDml0UBIYGFXnh/bY3rTT6T5AI8SiX0q2pIiAK54epJui+AxqwEZ
rZ0x0b+ZSV9/yC5rWh9GdHnUQagmpLE7rgJPUA9vyiHp2Ho5cZ/UDqH4uXFKBb/1YNlBXavOO4kC
xGOwLn5E4C/dI3WYHYBcYV8dFSIG/c7TehVIQVMehU1CN5gEpX5Qoth88vKi/aGWMInXJVx7ks9a
5DIDS9VrJ9V+PRc9f24Hv+gUgSe9z0zHeMq9rP6ASKK+8iM7K0aqYCQHXTFXHWQGmJGmG5GuYbd5
t5KGgmQLnbm7lRzp6N9negDbX78XORkQUAUMWC9FMpWrSK/McywLZAuD2krqJZMmORyOxSHiReMj
wHC083VVYNkwf/1dgJgtXxLWlm4pMOsXOY2Wt0qynv8ULSveUI7cieZ41wZSJxJe4ob2iBeHAa7U
8bEKMaDuhmLyDrjZ5hr3ZpfVZ+AUKqx6OSbyPmVyHEShGkU7p0Axk5CPJO/7VGTa1ixSSHQp8/11
D/XznllllO1zN4zJqGQAa6xVpmGJPxdYv6fQM+ls6Hz1MF6NZi3x5wo2hBj9PFRX6BduWBydQeb3
NYisneiK0dq0YGGJZAdrzEkMeS6hGJbQzC1vaapt0U5QWRQSFQ+QCZ63iOhu+KEz5/e0NKJn2vCc
oD1FmNtOG9TXSjryQP883XoF9nF1TJfIAYuUXLhj7S4sJ2IDh66FAjBOB4AEXXL0UP5c0ZDlX59J
RGPzIl5xW4/3lBN9eB4rXkwfq5Z4YVgjXuzyP9k7k93IkW3L/krhjYsX7JvBmzjp7uoVakKKiAmh
6Ega+96MX/8WlShAcnnJkTWuycVFZkaQThqtOWfvtdmZBEIk1x42DazWkzjzoRVN2PZV8tPQEnHl
KNFjmgZ+OG07l8JTKFIOSNucouUUErIx1PQYVf0AhJTsm6zPVRkRMMloTGIHyUrv8387K86uRkrj
T1QEgI0BCOiYLIDqvtSB0z4Kckt/iSk2yQb2Le1FM1HoO7XVQrrVNA53ZKBFUFAsb4PZZf7a6Vb3
3AYULIgc8Z84M6yQskQutPqBzXUu+4MWhjmLPOmBoAOYr1DQsB8n2gfhaNEk406kAnV1T3CNLjX2
lQMT6Q3fwUBuJ8XZHCpsgZzdgqjWRyaERxeZhG9BZ/Zm/VtT5JkfFgNqTSpYjKxuEvaTT4W+IpPA
4kW0WEQ3bqcXvMxcNJcTfAp61V0f36P3Y92lGFzeZhgdIJr56XVQBMWXYMBIuTNi6qrE9fDRL7xv
CqClksQDGIrYMOzGT1ZbMghohX4vzMH97VqpuEqbxKQMqWamB31AAD9otlduCk7mtNVVJhQ9BjIe
NgUYd46bzQJk2Cmc4BE4M0PeCxiBWtPyEqqRztGut0eUf5NwLCIbTR8pIBko5Rk1qvmr5gO8h+rI
B0vD4CHJ0HEUMwOXZSGGKuEWD8rx2sc88NP+IiNo6TeHnbmM6mng28gG3ChsCBYNv4JWszMbkHYS
mBkkYgc12KzDhTrit0IthFB5dWNiRves9J6lqHUjH26gOHfVKM6Ijk5QovB9wIOhxfEjJZvhOyjN
4AYdyrBXDhlhdVMw6+Yq+UZ3iseJg1pVt3PvKzYdabJsdTpGYveqYRoRQ/5t9KQmcyiemO7dxmII
t2L9voeGg86Nvzp+KtXnO8TsfNdtD1B2a+Qz8z0X4S8N1PxcWAFl4Tkwu4fBUjOtqFgMO7HOzBUL
wC5YpLyC+56EgOuae6gya+aeMUjCY1Gb9rnLv6birO9NICbXru53PAMsIF96L66dH3nRFRlHyJRE
TUldfa1Q8ZJkWQz7Gp4nq2pZun6oTOEWt+kgp307tPW5rjX1OeED+sWwQG1cF7nGBWjnU+T2ut7a
OZL/jdIlZ26f9Sy+LRyXOTJbLOY5J66ZRHQIME8cKfV9IRD2OImW3neM79tW5vH1jFNxO6TOdKYl
Bs0yAJZdWNYQG7fKzMrh0ptIc4u8qqLSWml+rF0oQunAEgD/jMyJFMgQ/uO0x47NLrzKWzbbOlVS
+L32ggJnzf4UVs5MQiw56nYMWThdhrF9lNikUxKc3eB2aqYp4jm4Z3EbaGFulV0bzV3d0REhq6um
n0DHHnj3xjQa59FmdO/zXisT9mW181KwoLBLNpb2rEnma1EimrqiFcqSNUARiCobAwSbB3EWSGGd
jYJwaVggDJWJDm3Y4MEOEXaxXuipmr/a+uCyb+xYpMCfobW1VPHARksTG7Y9DN5BBPQo08Y303D2
ChZMdofmJcf48Va1E7nOTYooAv82ji4hjS/UqG5Hw2bDUunGxkUxEWqaxA3TSO1iHOee4BWXX+Ok
VtyHlMa1M1m0bAFLcNPTZmL6vxs5HBG/AlZRvxQB7+5mgfamiEWnxoZH3si0a5QHRDhqQUOnXbSL
84/6+P/7seFb/Pnv//pVc8jp1P2fhPjvt95qaJ1v1IPRy/Dyv/5U+DbVzUvJn4Mg8zJkWBX++Ydr
uOrrn/jHjm0E/4FlYSJhpiGA9cJFUDz/6Qf+I+s/CLlZP1ywiJgjV/Dg/8lKdf/jYNjySUp1SCIw
VsdGX49D+t//ZZv/werL/goDtadjc/hXfuwDxwSWRQy8/EUrgBF3mL+KX9+IHEfHbkd8WCmTioT8
5GrVGrd7irD+irN4I6p+vYyrw18L8GXBnD1QpRag5fFfIi4l/Gq8d81ef2pdXdM3CKO6+1YOWJiI
kr9eABCYGypPFM2ZnYmrEq1FN8WXSguzxdOf015xGFRwTPSNoTponpDMtEuHishjCuuaDAjHlf0m
4AhICXlKBbkk4NZgsUlRby1z8okSsAztexkbxsNM7t3ThGCM/sHsgT9PyyF4IHSLDYidOHoUF5W4
bHMj10IQ4/6tP1qoZ94Mly//PIe3fNoDjfv6dNA64M3D3mHTz1tf0puXoEghcYqaTiYagrCDF+Ut
qDSqr4lzwh9zYJX4cKGD17CkeW7MPRdqk/EZy8RNW/gbl+NCMFtbw0T9JeXF0BUnft+BgprfhQ8I
2nbw6rH0/FWz/Ob3JVk2TuyaEXKqsgqnOpi3iSjq7Rh7xIVOZcMGfPBOyYjf63cZzlzVhOPoe9S/
4Dkf6Hdb3aVaS0QbWXZQoChRZlvgHFU4q9L80qLPqja95+a7OTeXKGXm3EsS0yhDGP7l5+/31fL0
Zvgjvbcsk+/fZLfooSA/uJUezzlSR6mxHNUOfagxda6xi0MwySzZUpytYZRtVI+tzacbIyPKI+V1
m9ESOYNNusoR2IVdYYSnOYb2QT1nVHju8diMd5S3A3WBLNEgkCZP1hByTWlqb4tRQQnp6J2Fw9qC
hVJWTGHa1c6T1KyJWE5LuBTvWbF/rtONTr3UMNbkC9tVhLMLdU++IOVIaVKx2LTzGreREB644pNp
gU+FLqH59eJHq3K9PeEiO1D4vz4yABV4ntD3W9it3o8ZVAXJQr2BQJ7GH8HKu+2TijX1s6H9f2J4
Hir8X6/lOVA/8cYFIC4OrlWiLHMTLB6bkSS+sAkG3w39fhyuLK3JvoiBiBzpuVChgNjeaORfrHSU
DnpOvZyBLkN2rSGQoZyZ1hdK78S2toSIZG7Tmfp8JB3MFK93Sj4CDA/GESjNA3OK7+UyV3WfhAra
4r4UQT6F/aJlUd3ozT2JwHO9/fyKh+6z9ZKwC2yE+HDZDZAW718EBHYoUfaUhL3Q41tw7/6fmDbn
9EPh5gdkQ/oCGS86lvBS4Z6g7pzHPrEX/fhidVb+dSgsJwnJFlLn7ZLlJZLAPHfgO5fT14ycOSYE
zRLlCdfGwbr2etcBPCkXgZ7F5HNgGyIbeyS+hFc6N+IBWwr4LCyHXP3zp/NhZlt5xqYL3NSBCMSp
7v3DUVOdk0Tpg04nUfo7RC9tFxi0QuqmulOdP4e+J/wTNhvjwB+x/jY+DH/NKrGxja4Ul7fTqZN4
FoKekqKivraGlpik470TtKROC7RJ3+1GLRwDOw55EZnAMojylFJjaECFe/j89x95zI4HgWTdjUBr
1g9uxQYex/6CDtpiUTJ2B2vZJRnc7s+vchANwlTOL/ZMOAAOSxh2woP5s3RQveA2Rue/UPMs3Lze
5vk8piilYNRvssS2EenJ4jw2UdUhHFxdDnmZ/gIOl9GP8kEqjT74y8RLzROWvKOPgE0cbAQD8YR/
sKaqesyt1ILQhFZiiEA3aOfsdpJ/fxVCPgHnQB5Afnro4G2STqvboNOoxBrDF69Gxm02pvX8+YNe
rUwH6xSfOD52HQMt28+Db93zB5SZkudsWCnxmi4q2XagjkCVZLmRbp6cWTZIu6X04vPPr7y+wcMr
W5C+HR8ZBKWZg+/VzOS0cl21jQ1j1mdBTPliGW/anUBLAIcZNL/uuto3T80cA+cmEXef34FxZMVx
ATPgHQZqY3Mf7z+rPml1sL7rioOkIQTCV0SdoKy/+J1zWw6Fe950Q7LvR2s6j9l3oDyIm/PccGVE
0OBwYRSzunbIZGS5xXB9YqY5MvOvFkg2EvqKjTs012F6ydin+3SkaCHe5q473iU9mwnAp8t05RdG
0+0+fyDHBgOL4TqxsZX6sNbISqLKtAxqHmujsy375dKeMawBrKT1ZhBaneHIv1aUZr59fuUjs6oL
XoQVDgqIyfTy/k2QN6yXlBSTkI4QG7LOYkA2M1qzBJEfBVM33hJ2HT/+66syAHHugRZgVvUOBr8k
xpNWLQFoNBTB4+bDD4VeiepIrfdEohsZ7Eo5LafiOF5zjQ6GPu4esCNQsQA1vwb6vNkdw/GigVW3
xLDSApaMubo/o5tgGnvXrVoUt2h5tomrNxrAoMm4aCh1Txdol7S/alAaS1xpL8lZO+n638ykV3ZW
5gnp4ShUzTJEEyNozAVq+ZnhijbPgpGUho2TTA0tZMSCkP4Iqp53RgE11k/scsIDw+4H2efoqPPe
JIiYTtbSV2FvIae8pG7cOztVg7wBMhsQB+j47lfTlyQwmJrp3Yh5tNXe7HrMXWMlEJ1Rca9onQRF
2mw8mSO4qYlFPOnUPPKNcCS2XvkqgBwPKSNWQNiroy98wYE5XMbJPG9taUCpRf8U70hAJZO6zPUo
Qy59FedSXSEeM68D5Lmgo6i3+QqqkECBeNMOunk7WTOnzM9H2ZHlgtkbtiU2bio+hxO5opLVV1Oa
wLGs3N+C2Yx2WDudoBIdmU597OHMYjwOkgwP9iV2gBKdF8++K6V7NJV+WmL9AQYIjkvPIj+u1ZXh
c26i6QAXjcajHv4//E6gcYGBcPYjhGWYQb0qRVS0iwviG0XcPhSBmZzw/htHXjnnKYdPFpMurtGD
H8opjqgzp8BNKFBndgnuPUJ5SqjgIwZrVTbBeQ1Abe+YXbbzW5l9MeF0n5MgilawVF31lNbM1RTb
CXgzUhw3CnH/iWfxcSbl+7apfFCsYWI5zDNSGKAzoLqMy8pjdUCGvq0aXTw39ZzcLArvgUrEsxx0
98Sq+orTez+3gMN4RdFxZfODTzqlDc+Jh21DoXfOvjAT57Z2Z/zLjZac1Quc5TSZPLridNPKJOkv
hkGvr1za4LB5XSiW/3ZQcDuwGli/1o356+2+meqowCuSblv2Spo/RSX6oTCtMGJ9fpWDMLx1u2gz
6hH2ryZePNDm+/Uj7c1m9uZZQ+htDkhhwYy3nUJXmPZ6hU7ZMM41Nd/T3x2+LygwGgy9Mx6TplRR
n+mACQvcEVubljnWN4G8N5RwjE1vwXfWZjRlceGc+GI/7j6459fTJ+0Zk+/2/T3PeVbWw0CJAHHx
T5s1gKSAfnDZUysEwZ8/oI/rK8BZPO2c50wXi/XB80lKLKcGGH+ODpxO0NsU9AoL62uLOO9rVoO/
LRzl/vz8okfHIgBGgIWEe61gnfe/sC8pvXVSR4bXpvqq1cK3aOZ6FXqVWX9LNI0eHBwFO9Q4UeFn
Wmy4472PCjCXGBMzx23+4Yv+X3OhPk4ea00GFJdPiYFK6sHWvbJqOc4cplDa9voOPg4LVu/R6CD5
YMC7lsn4xJ7qlehz8EEiecLxb1IRYmY+2GRYKQq6LuDRA0ex7scZ8xdJ8ovyLsp+pls8NTJd9cJ2
toQ1YrWc1j+JSRDBSdIKCdQTqEgLf+hCsIyyiHzTzvaeS2DZt6BImj4s3HQQt0FbBdluWEqcycpx
U+Ps85d5ZEaz16HDuQfAC7/o/btEdmd4+cjP8IioupvIkjwjqimgTzx1+7qzC5j5I7oOCnSnstkO
CYfr1812lPbZWk3nIR5c2xV1kFnKQw9nYWDNlt75k/WlsZrIS1SkukYaxd1ALvYVOTGO80e35uUx
73wRA+iw2u3nT+LIaZzbsS3KtgDkApah949COXksm8mgeERmw+NMKzmi1BsgYl+0id5zm/VgFpT4
2qKtROQcsEGLm1Q/AaE5dh8krOC/hOZGQdk5GFmZagCFJwl1msQAHz0P5E73tUnk2qT1y55tUFxt
Kze3LwvcNwh1/DnJLmr8BtWJ5e7jFgfsJK9o5dS4a1jmwRPR4h63Cw7/JbbbDQOkinD3nDqeHJkw
IfXx1GmRAJo6nMQqXyl0P0wnsAuSZuMgm+eLIV0PK4YrT/ykoxdj5FGAALrm2utM8mbhQkyLURW2
JAfTCbhaRwYiQL1vQNaMp8/H05GHR9GTpwbqhoX7EH6Rezl662T9sqq4PU8r2rO5XmQnKtLHlkjy
QdFhUkqksXl42IELMCl7XKe+wM1IVF/mp2XIiuUcu6fx4pZmaqKZNINIrWGhS2IIQJta8tucR4wN
01C8+CMdx43veH8hpBCIqkMCQaGUWSi6YeITeeuhbvr3D4fyB0Ag7pj0vIMlhEqjQ2rgxHZG+saW
NHi1UYipT0xuR5YFioY2BU/itCgIrK/ozcsuypYqSMJVtArTWc+Mus/M3vhq1al3xb62P7UorDPW
waKAwNXjNdAcW1Ve7y/YprnWszleRxc611yflu+mmbZI63qikLuVH0B2y5W+OvQoNQ3nqZG6xOHK
RQD6s0zCrbPlfFyB6U7ul2du7ye71u9Wu31in9eadWWjVumJsum7EzvwY+PVxj/HINLJJj3MTjaX
WhqNh/eN/IyWY2qXnREepE7MskevQgWQD55Z39LXHc2bV5IOUGSdgrMubCvnAn/lapHpTuFqj33l
hDJSZAN17X5Y1bAXZjbCWQJe6ziIOomcZNMEuKYLozROhQ4cuxgZp2sAAL0/97DpJxcHMEqhNJTY
ZXqVEXBwXvfUl+w6CU4cA449Pb5zD6k61SMWq/dPr8etPVct42sBJY+stOvPi6G07z7/OI/sKl2f
HgpFaSp4dG3eXyVPlddNkillQmUacgjodmBq6Sz397KvIjGBIvn8ih9/F00bvhlYg5D49EPInENb
ilQNDn8Jp1yoD7K5dcitOTHCP74oMDCWDyKPnTIn2YNJB9ufQcWD5WxCrrnTNY+QlRIkyNbwALP8
+18UUDtk6mcy4JD0/hli4ehSrVvhOKCRIrgK7SZp++XEBHdkF0pVz2JAEKgBT9NZf/KbzylXqcLY
UaHun3rtF7nNZAYZZXKB2HxGHoOJohdFd6/nibjR8HCSVIQBOyCtOsLjO3HYVuOZ8LRhlwu3xRg3
/iI/LXiQCCuubXMRTxy04lPR1kdeBEwoGvdrjBwV2oONH9kqVgYyk89zSNcjZE3fxRvmgJZtbH7/
/EV8HMwUE0Dk26gwODgfTsm2A3q6NCigwBZrNlZFM1BpmC4qq5PrStglD5kP3ufEyexIp+P9dQ9+
Y4DNR9Y1Q1qD/ELojvWC/LfYcStLhI/H31ezDolUOqBP1eDeBlP+UubBUm+Ulte7aSgRR+Rz/fL5
4/inCvl+jeLG1sYTZxfkEYcRuqVL1L0Klix0kfU1d71C7flVb5aiuKDq4oiHpZpwhJgYBv76PV8m
ytHYFZGHPa+5c5qpwhHYafpN5TYF8isschwXrMR/oAno2me8+ILT9WzrT+vEizEutvopnKbE1dgv
B84Ww0JNfCDhweYmo0FA/lMTCy30/TxlY90HmAbAVkFj0weSrjekI0gsSGAdRDTI3MJ1Mbv6nwJs
0T1Fc868C+q3O2pYAslJ0lW/ptrI+sthdFBe0W4CfhFLhHQhd6mckHTmjLxE3N0Lq+7a2x1qs5qR
5Qv1DPGoSLdBZ5BQk8RL3fGczOaS0iKRh2bgo6tBoD//kibR6BsfMUrHHwycKy/OEydCBi2zjeYF
6ZPnNRnf39gCE3DjwHhqu7nyL525Cfoteza6Xpku9Wk7V9hWNs1oGD8Hzah+BhQvK/ZrqW7vcp7J
Euky1RA9aJr9SKM4YS8zdfil/NlzwhITKFpyts409CvT+u61lf0bAXUBk8GZ7IsEYnqywbA57aum
Qtlr6A1pZnoGeSHBcoz+tx+WX601Ns8uhQp74QnP2KUtTvFtfYcrD9hJB6IhCI3S8kqwEyKlbSW6
wUZ70NnBxsAMSxmGptCmk2kz7zM/Jb9Py2BzICDMivtyFvJbj47jm1TlndWO4rzD5GxsEXZ3fzAh
Gb/yqa2f40BbviyFgCutxOD89sEKWOSSYKX6YqPG70LPthoRWWWaomVQFUSn1lZKRr1mOTTRk2R4
NKbRG+Bf9cYTlRGskMJJfWsLEGsyojLF2xPBvVB733SLeTejFUyRQA7kCZAcaX7x+Hbv9M5VCDoM
X3seMuX/Esinacb6Sfpg8WeNUMm+W6AVzjb4tGXl1BjUyzHDaPrXohXltTOQHhuWpiQmLu8Mq7wY
bW9knPnJgLU+6BIXT7kbP6iZEJwNgdXG1ey6a/CU1IebSWXFz1yU801he8PPvFO1OPdmQ5y3BTvC
BYczg9Mw+oda4GLatITFO0CBFACGHETFparrzts67mjiubPqJt25htTdLbCwRGwDZGpNSJonwVUq
GME42IDf0mhum/jFlguhVmVpo0VZVOymoT6tXq8Sl5EEioadxFucB2fSkoFysNsAOPLHPols6XfF
nigi+buyNBQlbU/U2NLoGE4w78HlkvnQPBWlqGAj4AJqN1jlnJ+jl2sJiJesg2iU2P4S9qVlu3tJ
k6iEUBdU3Va6mYL0pWOS3LSBATyViGv4NSS+Wc9519fILA1lXXK/Jmoos5j+5oZXPRojZ0+s6M48
ht7QzxcWTWAvWswUQoqYy+xPHZBstPHw/H5zq6SGReWLGS1VHPzQ62r6Ztc+lDgPPmAOZ0iiK6bw
1uZ8v5gXV0xfeath2KXiRZ3yUbes5du4FitGVPEwReEfBVhtTeLX02EZnvR2tlair9PfLoajpk28
OOZ3b0rjLxlTNui0PhvvKREsd4GC98CoszkhkY1nqT3qBZK7ccfb00XrQyLllXcGmcV4nm8rjA6/
ht5Ip2gWoHmcRthulGTafAdc1vnZErF0q2M5Szfka+o/53YsvEgLZnyrQm/XqHSWqRCbTf537Bz9
WQkALuzI+uQOuRcxZBqCEBea1uzwiBHcLgiIF9eOMPoX9zMq2yY05IQtQWS9dyGbZegiu7XHayh2
sRs59tTOl7GGfwMQYFY8JtaM64uKl/1omMB9MR/l4l5H1P+T4xtV9ji2/ReTOv9zpsbhwTYnuZxB
ejAbCgZ83ZCopuFZT6v4dQIqmdJFe9ORBkJsYKqjvfctLf4LQ0o9w5aw8ge80cU3Zu7Av9Jtjs04
Npv61wAiLz3zRnhcm2mGiILGq/jqk55U7lqdxWrjT9n0gA2iHLccXmm5tGpMtEutVbEHLjA1VlE0
ySObfhq7FXFXKwWoVU5XGUTjK2uI02utjfWX3uixmSZzoX4TdJJUoWgoSZ8HjsjgP9oV4nI7SIMf
uZ6XwJqKubtMWbSLCygBbZgHwnBxjlrmzVB0rFuDY/XGGXk8cDmEFee3dLbB0SE8QkMWtLUNGoMK
pkBrxFwaCVPNdVQvNvuhXFMmBrHS7OmxZF7wwgViIhHdvE93qU8ixtbrrPTr7C+difnB3Hcixp1p
JelFMvPBKQ2aZogzoCQ80wc+Qltd04yoZgiqM4KBtZveDWCa9I6d/FpsRebgYs/mDcQAw9jS36rP
+thBI6Cl1fwLpCK27Zy5sqahEKwNT4zIK5BRs+cwg/FFBmZjx8C34tH/6RK29wSrJeiugqRetnmZ
QaPQIcl/W5bJbsLRtSWd2NLW70wSUdeYy9lK98Ng0bpkckjccyKHzB+ZFSwAMlwWDuLklfcFlA5t
WokAnjur2tTERurpV+i8ay1qdK2+TZS95mdJZ8AsoEB1nI3GFHwDrJAgrMh6xPHKdZlg2k5eMzXr
K0glW+KbojLKqDSHMojKwoRg1zuVfStnHJ30Oxv0fESnwRUyG32BnZUvo09kouOXmyQgam7X2loG
ETEFgLNNer8Yr2Le3G+n8+bvVDVt0gJE7D0E/iKmTdGJAlBk25Yv7AmR5JZQjhngWBymjeHMFsmU
RYmakD2fBjxRAhSAA8SulPRzZt54DEzokYEwbzB0B7eaGIb7Jk7TG3dpk9s0NTx1Qdar/WgqJL9s
Bwx531XdmmeCOScP/TWTPRSqVz/Y/HECaYguFlFM0l0CQwM/2qZppdJD9ir9XaIK83tOMiKTFu5k
O8pHF5Jdn3JosceZnneqR2PTBn9F72ovMM7Ulb6o1EEr2RIniH/FiDdYzaqdmc36tLOgiJzBYcCr
CjgAGUyHGWnn0cFu72HmTnPYoLFf7vg+iBqWQ4KLt+Y7LDZ5ovnfZ5WnxUUjRFVghbWnaeNnoxKX
Xpl2KFoKvcCrBu4vP88dHcJRVdYwyrx2dELNoJq2MdEhdHjr2rhluSvzcts6BdS4FiDCsAetN/p7
z6yy5kL6ImefoAtszRrMFbHHi28jjxrVgEltXGNoNPEAuQf7Z0fXodgUvWaDi0yq7qteg8wL7cXB
/gLPEtBaO+D43EpHwJ4bpyB/RjuFcSEOav3JwRj86NSyNC+ImU0vaukZC+HCTbkb8kCxzWaofCHL
lC2WFfvYLQxrFhf+NM7XFRU0zpESwcEGbcdYRfMyZcMG720xbgmZ9ggisdtgOme0S8C0PvwionIZ
19iuvKtc6ka59Yq+9ABJkD+wYV81sn2BH5qE89wH9xCCSAgFXRj/nqYh8XaLLJIi7ArHrM7M0UH3
XK1psROsJu6Nzcp1USn9xonNZb04coconX3zF6unfOJjciRYXVXc1dbsUDFpyi+NkabxeQO287ve
BNUtWu4cRoA+t/t6xtS68cxy3VY3oDsgUg7uNmk6AS7FL9Ib2x4Hzs6NrsqrbhlBFyx6bMDwGLCC
eG4tCPue2RRgFnbMZVf0yut3nVvmZlSjXnP4wmBjhXaewAUWJYgZMkArGXbU5lyCTsaiIvBpTpcn
BPbtjcFxR27ZoVDsJxKs1rc5kjGaEXOK+9bXixjwnTG17QbaXllu0D3YcIQsxd/yv5OFHOlkRP1T
O2yxNmwVW2hHk9aGdGR680QJ9NjRnsa4Z9MYXEWbB7UjhfaqIuU3ofFopvtGy/s/xCTGITG3SXri
jP2xvMtJFhQUMi+US1gz3hc/HCtmV2tBEETxUUNoCYiz7UX/FwuwszH10jxxdj4iLCMvaVVtIWVa
lbQHxUsLu1zegNoIbTcf8PtNFeYxbQmGjV/I33Fazo+uUzH1GGX7Ndf85rZVgb0dHZPzk8YHvpll
q2Ha06Tc54tHA/rz0/2xYoe7xpOtmj8KhOsTe1MOQkSp127foCpOuEs5pcUCtpegV0JxtS9DgzZi
hEhw4p2v7/SgosDJHqUVQBkaRcFBXc1LWJUYyVzVqsdLTRLvC6tEBBENPojD3uo99K1xwZ4s8xMV
sI/Xprq2Kkk9HcgEHYX3v9hMAmKsKq7dLULRBJv9M7Jz+++9Wb2wG42/yJIDer8yez5/1Ee64Fx5
TSNEarbGIB4MhrwoAjWZM6NPOQ0i/eH3mNqUNYDtXhCyF/PZg3mOk6T+iYI1v0j1qb8oGhn/cV2Z
nihtfnzx3ioOsmih0QWnffj+MchMC6x6djBmaDPEG8VZ09LjdrtQEE03gJC+0T0/lazz8ftDKotk
h9YtQlYjOChxaZ0RFMuC1NNKhHWB9YXjwsJuqHay9Ip/UexPPPKPkwvPO+CBWzraCuou73+lpmej
bBukkz3e4V0NGneb2DGsdMmek5XNjQ3AATbrJW1bqpa5NrKwIP1M7wO9rXYLot4LQ46ImewswPJn
2uyNP7/JIw+FxZCBgWSFjsChCHAWk98AQUzYijTuZs4pniPESYW101vj9+fXOtIqRq9tr98dChlU
xWtd/c33Pmtkb8vKw41FqPiVI3FTh7UMhiW0Zhj/oZV6WK2HwE6ex0VqCaQqHW7zyuT3tyfuZX3b
72cBXgz1+zVF1+FscXAvaPIcN1m1KBloN3DOWqkStmqLeTMXludE8eB7Oz93EShVLD92pCyTbRbG
DP+3pum4vk/c0Memgr+Go5qgL9bAB/NgMswssGUDmPJwEqSHEy0DWX7dbjRL7t+VaU25m8SmPeAd
jK3toqJitNpdC4D4rBNi+j5RGdyOTR9Hn9/YxxGy3hdtKSRU2GEOtdmdKQNLDYwQGF9FJJdex0yn
cFIlcA2LBcbW59f7OEUihaUXgd0EWSxd1/eDZNAmvWVA0lSvZv9Z0cLCCj4QTTUE6wEBAmSUiHxE
o0P2yHzi4kdeAhohHAUMCZf24sFLYOap+yoARdK2IIcGkuCBz3SnvC1HHilDj28BR43t+h90ea4r
YP7yWaccIB9zpNdfiMIwdmuC4rlfuOQ5ff5MP85ErHM0yfhSUDazFXj/THOKFsicWGhHUsVunRIg
eyUqL7QHJGr/+lJkw1qYRFcHnG4dTO1TaXbGsNp2MNkv0TL0EPlR1WyWNpanJtj17zr4hnGiwkhm
4qP597oBejOfJB5ONejBbB1kWl66Y9U8pzbQbPqNlX+dTomcN7E291clIUJn82L+NacMGBppGWED
VSkcvbq+sDskme0IfZz6TbxzRxv7Z55780WBYPbEPR95EySkWJ6PAozF79X19OaWp0AiGk34mqhk
iT+V1OZdr0bnLtOXk1EiHwYzDWvedYAikU+Y/e37tz7hsMsLHyIhDWy9vO3GvPejoW7lb5F2FdkP
7lR8r4g26C6EtBP6SwDnppfWTAlk7ZauLUO/RDkWWTQzzLuGiPjgxH7oVTnx7hWip/CZhdcOD7LG
wyanNYBVKHRQ3MQ6ueo5yWRihDO2jwBwBri2KIEZVexdLPvzfpBmoL6iNwL5NOVeDMTZIUwOtUSH
DoQ5HmZSC3nOa1rq1j7fcryhJ6TduIQLBJGcFSS1surMeGNiZALpO8bVfFE6VncNuKbPt0ORyG2f
6Kk8h1qt05LQkGvf9PQszBMfyutqd/DTMRWtfXGegE30zPvXE8clh9catkPHZnM/k08no0L38x9U
IizCAnz441uqiR6JM1DHmh1LK5Uw5ITqGkMQKvI2A0uLpN31Hno4HNaPgvbDgwXG45fnCUqJIrAX
MF8Dr37DLmz8IcqaH69Ptiq2QmZpT58xS/+tWoZqJgcdAlSxUJCNfLDJbZOYGDzbSkON5E16U86a
XqHmEyLKj8cbdAWc2qw1+5bd5GFODk/Kz4ggQEI6AjMX5RjIfQ9yYyUb290+W0gH+Kq6FdOC+LcE
AyL6MczGpo6mhl4nFTsn0KJEDvi4qXvE4Mx9KZYTkqePXyFmOaS1dDDNgCTz9d+/+eJdCt8GRNUs
9AwSOkAALhudY+eJ/cyxq8D1sAlLZ1ODgOv9VaiQOIKPlZJSCqITbFegh9MCaeXEqP0w5aLuN0ll
J9icMwRP/v11NP652ZdkWM9Nk0ZO5hqbmLoJUTRDVUMflu7ltPaOSO6w+4vOgSu6+3yB+bA/4A54
noTmopLSPwh/Zr2aLOh0WWibtQaARq83Hg41Qq5kMlHQA45ia0awN2kbfvn80h/WbS4doJfi9IaK
lu78+x9P7F0HwVSj0zoToTHjVrmm4xjfM+kYdzLOyxOHtiMvdT0bkzaGsJGiwcHDjvnK0d1Sehma
XD+HfP6bLA3/xBv1Pl5ltXxzIlo9nevG/P2vijmfEyA2QWZyS+c5p2id79LAprbfsWsAhw8KOKdd
meLQgeED0XJRt4NqMOHOVJraS8pq0y0JrOMvjQy6YWMr+sbeaAPunaqqeLY8V/6MgdMyD9Q91fbe
nJd7hG7mTeF5g7cz58wbN3KprVeOlPcDRAsMwhGKqh0tfFMuHw8Q57AlCoQjkuPV4y0pWSAaC5ST
dP8rTXsgM0vEf/zCItYOu42bQK+VVrClTRuXmxk58StEEiTLYJfDsqUMXdpRkCeJvfsfzs60N3Lb
W/NfZTDvNSNqF3BxgdFWi1yu8r68Edxut3aJonZ9+vuok39iM1ZpUkDSSKfbLBYlHpKHz/k9WOhB
1oE8S3uSwEwKHYY8642Cm6byvsTpePQHKZ2gTx86IKEHgKxwTqlnUmRBm7yAD1RYP0+QbBEnCqk6
OEkUAWQda20pbZp0AoAmneTyKAD32TjdWOMaq8ZkuQkhxkIJxJAF94nAureaahRCAjHp6xeK6+id
qoN+ZuFMOLE/Qsa/oqoc4ncGZ6JfzX/NP/Ze0hEin6j57//68rsj/SjuGvbx0RzeKP83v/xg/d+/
/zj8KGdayZffuL/JJTftx0w6qdvsjw/582/+//7hn6iTVW4K3vH/+/tL/Nn+F27KtizC/+XPv9z9
v9uv9BT83J/0FKIAnwIllIIpAV6WJP1FTwE+Bboc1Dghc6FDe40t3p/0FEn6Pzg4gGU3F5lAIj5r
sv+kp+CPQElABTEEwygRwc/97//07/THpgBDt1hA8HUXKUDhrCvYRvLCMzFEzg7YO9EP1RqFCnsT
CABJWAkIS41zSwheSiAJpV6Etx7gJm39CBe6XWdKf7x2i33/Gm7+7vv8sZ/WwU5vRsBQAREy9chC
KU6Aq5tPT/HPUfqMM/m6Mvzd8vyJn1o2RJpIbdSKfgVMVwa4RQcOSzKVm3E4SLBLiLuP8x+09BW4
jQ2KUispmPBBzDjA2w7XBivfYGno8d58/gZlK02451FEv4VYcoAjjwRzstKYVrZMS/3mIjxSC53Q
V/MADY5GH3T6dn485snw6SD298hz50ohiQPooCnxiTJ5YBTuca1pgUzq9Xq5VcHAbmdy7YDrjCHc
wpv8pLPKBm4QmEJ6NZjqEddfrpAZvlE1hwSaDkncQ1GSWgM8o8/38WvK8a8u8jSWkqpGp5ei6ONq
6XkMRMD/I2dKf5lKvidqt3K8Wxhh3u6UZB0IKSVGmBSvMksA/VyZNQtvhjJ/rU/vNuDpKGetMeN1
8XFM4a80eLmxUsKxMG/44oJwKIdGE9HpvJVdCucYnBUS8q5HR5GB7LmW9fh9wfH3gefvRzB/t8/f
AXI1vcwm0VflDyCS/AoSOKGO3THrURAM04pMMPYyHARJme1LUfWQnX/I08KFYZgdGrXbjyLOgT2c
P4MNDvmeoE/HSgNPEQZWkYp1PhRceAcckqB3oMqD3KRn2wHJRdwSux0VPAkY70kRNiw0bbnLnIg9
DuMTbRsvGlQ/oIcCIiRBSm0Y21yPYnHEhTYgr5NXQloIRvl1P0B8ZqjIOe3LUvKyKnUJqON6ygDk
R2GvpO1qsYRpQn8ttK+dCSYw+1lKIjTJI6wkNXiG/YRq3tEDwJZQKmIotwnu/hqZ3Zx/zZfeEy4G
Fv0sGZsS0R+Lu4q9KskVQab7fNucRfHfD5CLe8gusrzNMIcgdoEEGW5sDXQGea/bU51sh3E3NjVS
21ADgZwvRR4tVFceDaePI5/CHFOVYSiZCfcyC7dG0+5Ts9iPWMsc4EPtEZUm5/v59Yzydze5KFqA
pNBS7ND9rqOA2D6DxwoDyNcZVlcyKCxwzaOs0Z5+F/p+91JzMRXTcpiI0Ii+bASQHSF5Z5y0mtkB
cLOTKcCj6IMkOqaWemy0JrcakcDuS/flGN4uIWpVcBGYteJTmEGBE5VAHeOFZ0QF13eWAEHukeFy
Nsgh4gTp8HdVnmEnyd6UoTBVXlS8W1ELw+9aws3uL4JGAGK3kZaDhQOcCNPWxuX+RhomuwHgMRTv
evJYlgd4z0HdeW+kHyWkXjlQ9+fHfikAcitBIBhtD2i+6EstKJZIysTBSstcvuSvx8pnFEuSTQNs
FfFYQ9WOogx3gpIFBFTE8D2JOwiCjcvsTAKimbwa41afoMUkkHi1o80i09KmpwHq2BEUTkkkV0l8
U2jIhBLNLaRm7ZJ34fvL3FENl+hypWvm6IPetw0VrGbC+/mRXVjAfiPuPkVPiNiQ3igkLC3RFa7H
XHBYY/lnXm1RG7KyP1gIHjK386M9IFRA1ol+I2DFfuz6N1n4ON/7pXGZP/JT7yHR6FIkOLHrMy2c
y0Z1ZcFdGhUu3tGMFgklaFdDGAla+AtBJlSxndFEW4Xdne/80rjIXzuvZUXdkRof0genUgOu911L
VqBKS+PCxSoUw8PqKRxFP2Jwlds2qnO+y79P7d/EJZmLS5VZISvfDSI8rSDmTdimCBpXG2GAKJoW
ckQ7PX5hKPKW2EOc7GoSgN2k3PdN48BbDPSZ2iFwOBBioKVYuu3gTWei8ilWcgcoA7gfyV43VRsB
pemAE1oR03Zxe6rj4abTryWUR9X5W60UrjDuGmBdG7qLQxduQzR8UsI18MbS4HHBRuighYeIEZsi
Jni4BANBfmW3uNAyX+in0bGG9i2fDym3yXglQ9x8/rksvK8SFx9oFCApSbTJz2tgWvvUE7vIjTRk
jWDBl4lrTx8v5jcPX5o//dNsq5ppEqQgRaiMNoK0Y8rKRFjqPRcgkBtPMOOwAUhj3OSEV1PyNI2/
xnD2MyQrI7Q09FykUBTw6uMkmPwsfG+JH1T/rjz4r/WDv3WmCaO9lGOlZpHbwe6IrnR4ITr83i19
Gux+gJhQh4TLh4QFUvXeGYvoCCT8+RdmaTi4AAHwGwjLMYYD9py4iPRkaLLPt7zUby5ChCmsP0SU
7vgl/GNraAsC7ML7tfvspVeFm5ugMACWNDJs9k1I1NP7QTxFCnL0WLOl/udF34CXj8TQi7T6MH8G
2zbKg57WuCLWVh7rwsDzN3RxmTGYYGOmloUDI/to7Yy/1C43N6OpyxsjR7vtG4xnlLXt0VKz3NSk
QGzGqOeZ/F7cRqMbTM75MV5ql5uOA8o9BhToTX4DFFlP7mptZeVbeP34+31BolRt54bD8NiJNwRn
MPlfQev+mumEW6+zdoz7rsdYFHQHW5aovL1sLLi5CK/pREjmR4dqMHnaqurKTFwaY34m5pMZwmEa
/Y02+m3Zupd1l5uCwOzVrKrQbAqDQhnXQJuL2uVBKmmFTSKDF7afhzeD/Fr1H5e1y62NIBShYs9E
QMr0tyE9RPBsuKxhbsqJA/z7MkDGfANk29CJ0gsHgptzGXzUg6xTwKXT7qTprlk7wM79+mb55gEW
Eew+C73BQKByEZLNm7bOkQkLHZEZO+imLhyV+W38tG6FTRTEs9TRj0RUUQhQU4eXhU6+Jp92ddVN
NRX9CX5c4w5M58ueIzf/YIOS4h8ZLzQcElUUcF02UXj+bivQpK0UtDvi0NDaTXjZLpJnKskTqUDQ
QbyAyVqheMFlhwZAg78+ub7JSQs7rsHPexQEboEmPz++3ydOcNH4tV0jgjy9KjEOk/nWs19Km21G
2I3DE8AxGVwPKi9uTuc/6vuQR0xuSqaEoYqB6RPOyUgltfeoHz3f8PfLyj+0xHnVUx1e1ZMvoogW
5fQocsEysHb5vNTt+VM/zRm4dpuZGGKvN0iaTTLFjl7Pd3upYW4yJrIo00LH0HcM8qNt0HqXtSt/
7XBTwIo0GAxsTnXDmqRjfGmHubkIFaQGC3A0rNCTnO/a9l/JJf6zdv9DnQsNTJ7o0MNhLfSzFsi0
MVl5u5feDG45ZEpYy+YcPUy4X+o42LbSqQjXoinHq/6r47yCCdrJPgSBfvJJ8lqP0SkCpTRqvRFg
daC/ACqHMx1A1Sl8agWw1nWU+ZHbjGxGxQPm2yajuI2hfj//2Dmp7d+94aYyWKGgrjD0pu50O0BR
vkJxs07gfKJYJmZGA/PxVr8dOuOimE94I4eujPEJeTb6QRadUOp6ZCtBf+GxGdwiO3QM/twZvone
buCyi4K2Y5SsyZ+XGufmc1Pj6gr6d+xuZdRjZ6lniHcxrHnOPwVp3sD9cyEHdu3r7MvAX2M1lLO+
BE8DAZ4SbRV6MDa3o/I1qGPoc2aPNGEvja0PVp4FjoFD5djpwYFsUO0OQoQHydB1ifr3LEFVnQ4n
Hrhdn+/eQszhFb0T6mi0HCWS2ABUSAnthnHt8LfUMhcchkmvAHycow6o3+Wu0Fei2dLj4jbKELEF
8NVDuzHZDyWKjTQYWkdrPP7f6ZHvHhcXIaqEjYU2xzQYtllxknnpCMMv1U4hBIXb6QbmPb/M5Ak1
5W7S/Sj0ewVgT1RVw/zDKaqf8MX0O8Ub6ZMy5W5dpw5qp+AMqTnJpNpmJu9o/agKt+ef3vz+f9NZ
nknORBAnavjc+TCgstL4pu4p6sgBviHyZVNa52IIrnuA6pXF0S+V0koy0H4vi/F8DUqmqjSKxWL0
Rdzt4WBy2dGa8O4EEylTeLYga9fjnkRAMeGosYu2+v9ANcaogCEDat5AJ/BVOFF1K09xYab8FmV9
2lCAozcx1hIEIB32rTOwH1qi8y/IUtPy1+BTZblBlKocfQ2Xnsxqny5rVvrarNkpQq2Bz+lPsLo7
hX+qkf6lLITo3NQWcOc7IoCOPmh96vXFzXJTGu65TZdCcu5391Pc/aBZ/X5+GBZCEa86pVDRN0DL
IMXKtonwMhixG8jZRQcHXNZ9HeM2obEagc3po/4Ld4bssk2mxm26uxFb47JAs2C9IIFbXdhbfoUO
mhCPD83KV+ptskbTXXh9ecumXhRm50e8EEV0UnX9NYMn58rMUOen/03s1ObP/DTrGFAKf8y6oC5R
8fRiYmkGRQUCQU+bdjCYtkKQI1DTbAlMRbmwYo2N6UbGRx0UNsw13DS4EwTqlSWcNG/w4tojLjgk
UD6fYEKLvwyGeQI2YFlY8VTthmRwi+S9Z8JOJSOMM7dqe9v0e83Ygg8NBm5jIdPogqFvmUyB/xqM
4DQ3b2prmkQrRwm+GRFbiB6Y+Hz+7V0aXC42NKqeMwO4CF/R7ZmLwZzz7f5OsX03slx00M04rsZQ
HHyA3PfQo4cRKg1h7ZP3z4FwI8Y/s+xDyO+q/kntXkNsf85/7tL34aJHBPBMUFQ4aRuCWxRbZVwp
VFxqlwsfaQyZsQK0j5++deV2vHA14SsyYJ+ZwvJ0bvaXWu7bbmV7tLAl4Al4WPHImM1PNUieNGzm
sulW094DIN4vGmVedijnUwgrGnS7DB5llGMpK6ngOf5889LwFRCaQgtNYtOAq23wZeDT1UE8oSS3
avGCOqILO89t9c2skbEDRxKQdBsIxIM1RfzCQsDr+itdBNVKmZ9lvoGviZUANKYACHvZkHMTNR1R
/QFDIww5BBzlrqe78+3KcwPfjTk3UQP42hZC02JzF1yRUL6RRpBRFCcY78XoIYIYC7gTR+xULyuT
U0xgMUuuIcb2oEW2krraqhHbqgogGri4lEFsqOA3LZb6DRFURxBwSqFw+P5o4TEZ34sEPpuktntc
AE0hc7J0jY+L6vmF78HNfBRVdPARwKk+rzVwYnuUPiowFVBRPPQzCYhdIr8UhjKuh3M7Eg03Vytr
GiInHXYdzOfUVt8Nsxc8u+5oD0ka/AeVFtYz2TbFws40VxIniHlCqNQUAFFxPpOKK624GlTFLksE
7DRzTfIwKD9lCW6B6bNOhTuFdJ4q5ccy/SE2j3oruTVQcFEIhIKgeTKgUEUHCI3yTuOrKBKgaNG8
pjxF0VOWeIZSHUg3OcMAfZi6K0TMiemmy9DJprRKSMiZCqqP8SDTHJDQtyxr7U58yQoJRTxg5jAR
Z0pmCyNsM/QaeDqY9uQPkwrXHskOUn2jwo2oMAKnzwCAeAhGAx7WIHbAr1AzHg35KkXp1AjTG3M0
Xb3fCIFhR4l4MhLNHjQBEA9ilfkveOm4UfIqN+mphvOGXNUrMXfpiXIxd4o0ElfzsdQAMJbth2Qr
DCtKx4UEJy8Chbi2UsccgaZLFQitflbAgBUNxPtR4nV430et2vdGvLIYLoRjXgwayGkJB5dx8NPg
pNb3LD0oWm013cqXWWqe280ZJKZTV2IGB/EATkPs0vG1BttHg5XA+SCxEJd5YWjddmIKRjNyqYWv
FHBpNHYBrMaTvZaufIeF9VXhgrJUNPAgbxDesNGVWy/r3fM9X2p3/v+fNngkizM5pWgXZUdD5OXN
ZYsIX9LWy8C4yBryRVq6G0Tw5Ve20EvPkovGBaWMFCwcfaSjgKwsID5F6ZRyapGFWHmYS+8+FygB
MO4UY76s6qvHrHpVhGuW9pYs1siSA2k0znLNtbC8NPzcFC61tBVQWIyDRlPYElhBkOncXPRkeRVg
O1ZlocCE1TdGO4x9wOzPt7vwrvPCPZJm8hjNdypxUx9IP+7KMkZxLsHoZHsRdf/nP0aen+g36y4v
49PKGNXkEqKbLgM2AJW/fGXqlT2Jp6lsbNSdb6j5oxlPApTIRgy/s8ES66MKDBFqzazEKKxm9AJG
LCDinF6INyw2bfDq7mn1UCjNZgJkyyg+0vwgwKVbiJlXMdvQDO98/5dyZLxGcNBQ/WYwzKyigeV6
bVWw7U2AZDfzzi2iHyi4wiIB7BhStMC0UjiCaze68YOBgFkVFfyPoNmcUkdKK39CVkIwTdjGew08
devohqSPsEDJ9bUIvLCU8FSLYRAMZja4rlFSp0e91UZOLkthyVyAmZQAAAZ1lgLINmQcXbkSYMg8
Hb97P7gNH5RPRgZa5uRTioqzK+NnCVchvAlwH/Yo2YbpLihX9oBLo8MFnVgNI8je8SoG2b5rAWGJ
Nlq1Kp9ZmlBcvIEjBYxhDXwRUYDlOHvTcRYef2XyFc3uM7jKt7tAvkGdtW3q73V4V1LU2dd3Qurl
ag+qlm534ISqoEOZygGZvS2Qhndi224jgvy4HtkGpRborSwsHyPmZVlma7Xm5RKxJZT9CKab03SD
taqHBrx1Jbx7ktk7irSPksdYvynCTaNvAGhdCa8LIY83EGwUfQhGQcQLIQLbK0CqdVnA46WIQcZi
1gsYx9y04/HEuvvzM3mhw7wS0QD3UWjnbVbIfrQDgF6svWwoePVh0KAuLqrmEGe8F+VJ6F/O9xhY
h+8nB89GAaUnaicTB1yGyxKJlVbIbtP+NSdHViBPNoavIW4EMvp6o1qsVR1dAbrokYSvMijIrQTf
aSQ79EncKDCICMdf/YjomjxnfQVKfAiZ2gtBZX2WuXWFGmagZQWwr/TOlhrV7XTF0kJiDSEKS4bx
IxCuMgAukysxvyX0oOY+LQ4ikG6q34wfDdtSxYPLt5bexdNJAJHay5r7GvAKSxTGg0HCWx2V6OCy
kqdUSXG+2zPtZeyPYZo4qvHasCsGwkn3VMDBxQ4i051o7ebTL725VRpmNdFh0nqQQ3BAUaB4Bx9a
1h1ZMa1Irg9RA2vz5l4f72N6kvr7qr+d2tZpw5NYgJR9VQU7UbhOi22YX9HqOFZ3ieJr8n6KDSea
QkeP/KRKgJI9plKI7PEDbFuo/LMGpVEj+3gMNiBuOEb9M2t6F7X/R6Oqn0YUPUXaU9QDZyzcoOtK
+/P8k1967tw2sZtpq6WIOYDCkqS5joXLojgvCVVgq5LDPwJ7IgnFKIdpbTPxexJ9E8V5TWiFYpAo
jAY0LML4LwcvqDWdKLiBP5wVqQ8ZceT0OXl6CTx1uhL0F0F9D9IJVp8703jS4g91yG8py25UYat2
6TbS70Dn8FScTssQBXaXCaPI73q+T9vkQGx6GhOoMAKao5raF8OVqWosTFQu+MNoGQ7UqIzxpwyk
xxj25ptueJCHfSc6A3Yol70W3DYzruS0ZYCA+8DLktFB6L+oXV5XamhFAcrsrBRIrxLdyTrnfLtL
eWdeU5pmWvGHwKZDdSpLCtfU36LOA7PRKoTUacntEL7L+nsFQ3VApqa6dfpynxejx9gWxEurArlC
l3E52QUWmX6w8RopjcwYrKYSUdXkKAX8Eq5lDRVEbgMCMkCwbgzcjZlsi/wDaL9dWxTXlAVWRvbp
INiBMTsmd9ZEH2p2zAK3aQ860EDytap6wFhc9qR+O6B/etFMTRhJHmC7VM380iuAry5seD5QfWo4
6QaSKiHeYCK52nsbr2xzFwIOTxQCpEYW8nl7J4ItEGnPQOBe+G7Nn/ipw6ORUaGFGbkvv8PE7HrQ
2YrodWE3x4tei3YIxR62CH5tlFaBTUik3Xer1n2cV/1fgpLfXMFP/Y6KSBYjVUEyA/4BLNLhxYti
qkyUkJVqvFD+AJvFBg20tmEaYeVphg23CKp1lVw3VMLSLLzqRfwBANNlsfv3BvpThyZI13MUOYx+
rjU/5SfAQ3+en6VLz56LKmEfpHBa7yco1y2whaS1w8hCu7xsNjSkmMoM7YIpbwCp/nFRd3l0aSzg
uipJoY+RtCcm7i8UJROeGlrKuQaLE3Q316zB8NrVu495HL9ZG3lETScmLY1adLgBBV3XgfrUHoCs
sWhxleqdFXa/ihFH48ZJKsFWohskMm2YcFvGcFsY71GioqwXoFxVOpYJqlCyZzp2dz3KKJsscLDK
BDkq+ghg/gSsU2C6IXrrnsHzm8pTWG2yDMDrzQS4s9wc+/pZDsWV49TS8+U2KYkE086KYsCUV5nu
q/6yUMRD4uoRKKJ4wnAJ6THsNmK9Mn8Wzme8SDfqAClpiIx7fOXYq2NqpSUyfBEcvRQjwvbystnE
wy/BLQcruokQlqTC6fQGYNX7y158bo9R1pMKtM88n4ZtWzv6hbdcvGpXAIprKg20S8Sr9rlfq3f4
frxFXrQ7yHIbTnoHdTu711DbW5S4I31oQ7es7y4ZEEDUvi4tcilRTQxbZLeb/NDWON22K9u579cW
kOS+tqxWIzFBA0baU36pismSYHVsrNkrfT9vAAX92rgMjLxRz41PqtuOXr0GklzqNDcfJaqA8Btj
D6omL5r5K8N1CtMj97Kxnr/Mp9UnDkp16IEv8itUYwe2stbppcHg0j8ATiWJXkL10HgKKOR0c1l3
pa/dHcwxE7UW3dWDN9i1KGs+2Evd5ebgJDBmVlKLmJchley21YX95dZgYxqQyxRTBD3iSLWlZiti
0oX+8iLdUUdhp6wnuDPZBKfu4aLB5fFccasyWB6g0e6KuWvAj6WeclOuNxVYRCl/9BSJy/M9/S08
/efaK/Ji2gAuPwYlw+D3KrWT1IDCJNd+9PBuKYFpy/Iazjp+oxEPdsx2CghNnOP2E0ZthnGigCFZ
tVZuSpwwkhsBYrWiOFTFY06fMyXc9kXoxOrkxCFspsjgVoBE6BnQC0Frq0092Zks7eFzZKnxgxGf
ElScsJ3aXcsSUijHUuo2LVVtnT1lXbXLZVywJC9QiNiFOMm7NFIhf9VgjS6iNMYeRN0SQroDa23X
lfU+ikCXGEZ6qJvrXir2RrNpgtthQELFj8JtnUkbqW5riwwSpK5q6CD17tAgPk196ceCO2r9VsKK
YtVjbyk5TE3KfmeaxUYJyQaGt17Rm/dmDMo9jUJtW8prXO6lx8wFKdLWQw7vbxwHvPBh/HH+MS81
Ov//T8GpFOHuGpkxrl+88DCuXJDM4fi7V4eLTEpNzQqe9qOvw4UPBtXWbJGTCRo0Sitv5/xqf/cJ
XJBSm0Cu+goScjnQvAK4FhEAtQy7kri+z8bny8aGi1gx5G/KkGDAs111uOw2QOTN6eDIoSnprFVD
QfpDhX/Dy5Z0XuQr1HARUJAv9BOlcXP5lkIEfn4c5hfsm8Hmxb0Ao8ILHZWSfsN27aDgsgby4WRN
Sr3wBvIKX+iQpIG06HdRQzxwJ6Ja5rJuc5sF+A2NEbC5KI3TXythujGy1gKcJ18ZlaV+c9MxD6q6
L8BN9avpWI/XdO1ax1wYbW5GCmM5pLClxrpjBDaFmgbJazuF2j8PUuBRRQf+Li5bq1NdUOHBVQrd
+BQAwhbeVh0YqD5MgyZqAvb7OiAjAEjups/qjQLnHCDvXMoqJI+QPW5P6RoufGkEuUksayW8UGLE
nvQWqeWVyPD7dvG7t5WbtSyBGMakCD4wsvOjFt7DJXyb1GOBzB+8jmBpxbaForoUMX7MS1eEL3ch
7KgCfUdRbEbDgDb+BS3YfQHn8cdcPE7lPg1RV9k9Jka7C6GeD6B0Ckj3o+/e0vourbciTI2rzht0
w2bmT0FfQ+Bxbpv/SaYAXvr1+SQ5TE5klU2+THAm3StQtpY0d3ugmgDWhBfFQUl3Y3qEyjqviV2T
m1i6PT+BFoIsr1tOIhWlmQl2xXl0aMMYHm67WnrKTL83Lrv/gc/E1283qobW4D2A+OJxuk0vOgbD
OeNro4wldZbJxuBnKZ6l7nbjhXNe40JKGU6xHvTorpE6QQmDuZVYshBheQFzBYfdZNCRkIubq1p6
1nSg68XLdIEir2A2wzamhYwNMlV/ttLdmN+ffz2WOs1FjhqA2aSBPYY/jF4Hj3OlfWbY151vfCE2
aFxsqHPWw1kIwRumZX3ixGvG6Uud5qNDPjLaEYx01G2QDIMBpDcnMs53mixsfHhPZLiAsgYMQxz1
4Mw9ycRpChOHnUcWYQ9UdDZrB6smoZPnktMavwTtmaL0JK2DDYy3bpRV1NjC6PGi4cQISZNoOGuJ
xrNQPuYXpg141XAsxsSEDxMSiPSxNo5yu/K0Jen3ddc3YZsXDCs9VGNZWWBqqZ3VtLZU/tD6q1B8
Nur3HurCXN6G3TGlpl3ob10UQjYCN98RTFBmt3B47bptFF4ZdACr7KnXnwxt35NnrASWmAsbg5RO
LaCWEbg1UzyR+kqXdzJ+pD0VART1qt3KbDOV7UaAdqLUtuC7bmvA0Jpob+LfTLsdlGBPTeoT9q6b
wBrT1IYVBWx3wVpRPkq13kn6vcCM67KBilK5RordhbnMZhDpRopBgShjpyvH22mQnJTum+DUkwKp
R80JisCBMafN4B6s42ilUdR/G1YrF4fSrJywr11cOdsolXdYcpsjMZGDKzyAXtaF/W1ERU8VHgv6
QXWCC238ztz0pm5nRuZKwV0R7osmgL2i4Q7yaZquIGy2i8oBrtXShQPcDDqF2FEv2033axSupCiG
j+lWSUKPKTlGs4f/ZelWwYfYvwFgbSk6NJ8k+UUxRFrX2mHbuzBLNvOt2Ccuq8ptSkIUVLHBoiBt
dyM41FO9GUUgDYWPPh9OI3YzVfGrEvdpU29l47WflbdxiRSup+IuLZGecuqb/Ucs7ur4USoTWwR6
v4kiZxSuB6Pb1In6WAe3KTT8jOW3KoxbRyyMJq6yw94DD8HpYbCntr/6kjpFQ1GzKG1E9WQmrRXL
17BKsQQs91Y/eiQ0vSwUHVVncE/OLSFg8JOB29v4niYHhZINnHpsiuoHMlDHiCdH0e+QNUPGyKoH
YxOMjd3GmW3ink6SfMZSq0s/4DNxrUzAZ6Gas5evJxAQjVq1IXOxZPMtGzbQHzs90zYw1bT0Nnex
QYWeqYaTuukqbqLcqdKpNu/D4b5Lrrrs1I3egN8283+rghdB+h5n3thel+UDTedfC/za3Zub1p0q
D5enzHTtNHJgIAfuYoP0+aaWmCXhqN111x3EVBGu8LTrnPmV9NyMFaRh2OMUvwzppU7f5frVMDZd
8DIGL6T9leHPdLJJQb8DA9vOMuGQJW6SHYLpNZC2iQqpcG6H3WnIjjS7lrIdTqq2gDElZoDyZWhd
nKA/5DmMIt1evDVj0dJQzFIJ1wHkFElEXXE8IpXjhUK1rYzQqfPnLimwdUOxFDbu7DVPdkXLDgF8
S9N08ESp8JoK+grUvcBYb2sUwzZXjpBb2Y1wrXaHXmvspnF7sLZJ/mao98VYOnqdOSNr7wfQyySk
JQDKO+AI4jbkmIfoMAD0k2Dn6dNU7tRm8LrQB4/b0cLKitU9K2DLifdUSE1rQOARYMVoznezlSch
Fuko90t0q1ZSqLIx5H2SWi08pVMJGpNpsMHBh73eBgamVoxpFWXtwYxPqnLUxVNuQJrtQJOOazHS
RsAnvOnshkjDVahIt0MGIYqsWEL6CLcBDWbaQoHrXewTjOIubeKtyQQHBAkXjFSYw1kFNE5Ze5vT
n2xITzBe2SdZCUvdZCPLtwGMNrOUWaUATgjuSIZahti8t6Qc9px565j9vWnC17VWXL160ViK4lZI
0GnoNCE8GpFPaUvmJOQOaF5LVXqLmQ9tDSEfpp8Rgo8Oj3PduE4xAmb+FqvQ3lQ6HGDzLa75YXQN
ZjHqmWX1SoPYv2QPCoG4tI63Q7ZTUXqudw5KDqAWTB0mP5raXSA9tjG7lkCfDFHyaELZIcnUg7re
pfVr2CH1UtTPTBx+EMhSdVM4DDXWgWLKZnymXc4mn6zdJqC+h3KzY0hGdCnKEET6UkIFnw2VJUIn
0WaqQ40Z35R6Sn0/VoVltoE3jK3DptjRC1jBj7s6a3y43Eeh1wjIEmubYriD7SosmNyi9bP6uVeO
bQVbQ9Tw3wjFE7KoAt2rOEvgbwxwmJaF1yK66fEGVTDwmqDTNyo4Gs4+mPKR4I2R2ruwxLW8FHpa
B2tx1yiPSY9c1WMS38Gm2IpgyicG+0AyfdyP2TCRdTRYgJR0j3htouxMgJFGqcBEfiAuFW87Im0S
LH6d/CDrt1MNxXDmZHCGHqunMkC5p5nik3Z9eCiL0oWVMTJrkatLw30svxZsT2DEKUfUyWGuqKLC
DEItQGgF2IHTn6q0k2ucp+iuVG9o+E6mGjPiChydbVJtm+wHafYJulSGe+ildlrX4LDldypsOpP7
ftwIXeuMwSNERKQkjgn7Tko9UYf8Kn6H8axt9jdq7YT1nVk9M8PLh6PQ7Vsp3sGkFZtNrKLZ2MN1
l1gdS1xJEDbZhLfoRSvAxaewjIY13qjvO0TZhIKpkOykBIXVh6IgACuUONewbViOVl562XhdtnAV
LRC9IqcmJ5KWmwJA2KqevEBPLBKGbqyeUA+4y8LrCUnsrN72wgf8WyXodkQYuicEuU9mI1OIpIMK
SF+IGr+iGG2am9Ycb6aytmFGf99ina9v8tQbw6MiO0N6FaHSUo83orzBegz5mJ3GML7OHJG8ieJ2
kHxVeZjaI1EeSXaSsxY3ZDeVAA0XaphbxQqkY2cYHsE1FFAYCVbEPnpq4EpQbHGbBK7Dbdw9CFj+
mAGYekOBQJ4Y8rezufb/cHYezW0rUZv+L7MeVCGHxWwQCGaJirY2KFmykHNoAL9+Ht7VHc6n6yqv
XLZkEAS6T5/wBnQeqvgujiEEZNKhG94xWmBj6q6Yup06Rn4GtgxTzskhJ5u2WCmc7KJ3u6H0dJvU
YG3v1A5r5hbr35JRBIlLmec+CsP4cO4Iz2erOYxEpxrn7TTG6MnpQ0kYnmoJsi2UVXGIUGHHj82j
I8WbfDphZhA6lYRI3ug66QYq2X1C8pz0dGiZ/KbJl7yccvVQ1r9Ri5SU+yLZD+NjVI6u0f4c1gjj
4Pu0JQbPpyZ9WVNUcdfOt7VgoHOtpz/78jVTN/nVFH3cjFBs7JwIFnPCj9nGQq6lFjIB/KvLtnCV
cPdMWUQ4MNAeWIkA86vjPBXWdh3OrVH7bWqExXionfKsNOKcx0C10AaapfTYIis2QBqRUs4Xc7Zo
OvyGvBzOdY8LSOs1UeSnaxEmU/MxzO12HgOLLx052MlH7bEUAnHcC/khocDeALgxi3e1rN00Tf1l
kPy+7jeK+gQAyK3i3Fvt42T8UpVdiU3QWGn3faS6E3uoH/LDwCMwKd5TKTRxRrP1sJKbTZV/rJxv
JQnMSrmsYWGMGw7WeigfaslG5IavLr8kDjgTQeCxOy/xe00+LSNSYSXbladctb2XGOvdaMhBpevX
DeAk4zbundMA10kzPq2u3+SWHcQSxLCo2g2L7Gqd47VXS++m3hbK21zhw1wMJAKeclIGzY0MNeiG
dKOkZjD1265rfVwvXjTpKoexz8dTbo6Pmfll6veR+ZCX9+SgQ9+HXS2CNT84MQgTpfXqbItOjGeO
OB+sI/EdrG95KhTD17PELU3jpNe4lbSkh7W6LZvF7dcyrAsOtrYI+xZGmKGwNTCsJjwPOk9tVGFW
6eFkfAoHub+F2cNkNdiWnLX5uVl+kDNsJ1m84QfBx2uHWMk9UL8ENwGE62NpQjk2goxScDXP82S5
ikpGP7IYycybdrpPy8Lr1UuF2ZptNGyMwZNIqEZzhmkgqAnmULFek1LbrGN1nCrDXZIZhaf20iFY
mXTKvW5w5AgMftv8oGoV5YAVxNkhbX1cqn2ncLwe/8S2RCfM1KlIMUlfyW462+tTy7PkXduRLeZc
oOShdD3myZvVmhGWbu6X8a5tqk2T42ZjVV5pJ1u4EJ6EAIbNRS0gGlmDVrS5Muezt1qTHyc0vzUe
M26yR6cCQqYbP7E1CzoUdhSSIpzWBrh+ZmS5Tl3uerEz5sJrwWfP+Lp0aNGoRhFo5fyQryKs2Jw2
biktPd2JZH7Ok3tbmU/rgP6GZsjeUH2aVn2npoeufu+1KMBqicNL+ObSb60eqkly7msQ5PahySUX
HeoAMT3aRlDd6hB1Yzf6mqIUT8eX0XS2V29NFMwPmrPnexTKa2IkYbJsMKrWtDmIUB6atHAp7d/Z
hFqOUwW5NePr4jdX0vRxFMMGU9rBusN/zbUh9lUCtsU4ntvGCkzxoKpLONBerWUbZ09zM6fqpWvK
YzuAiexAsdrUjo2vmgnzseeBKjE2X+Kk9loYHmSOWRwFdlwH6WrBWBW7yW6/LOTBXTEQ2qyxPzXN
IwIurqlexjr9VerJ/UKkgQhZtfheYQIlH0sM8ZL5WCkTyR2K4ApRO+3naleiLTNo9dmxD1jReWjs
uMKsQMTXAJTtbdQ89N1JxCbR8Ufq/EKbDxN0tDzzNOFIowhKB3goRHFkgbVROQubFuqKhbLSzhtF
rv28004CmQFL0Xz2VtiszxWEyZiD1xCPKCkGjY1aeVQ/CWN+kpHwHovco+kEtzHslbDQ+cBVcnMc
zhxJBJOwNthFgBXwRhEFbTK6ZvakxIVvqY63LNQT1JIiw5GJLThHVTCuL1ZPSlDqXmmaWydTONAd
KazAQZaEynxAfr+b7x2N01VRBr81oheMp73SSM6r7viqvJPz/N5pv+xWd3U4nL02+7hmc1xQVs26
N1AsLHZ/1penVburRHRYBzXAez5qjIMTXVbq8iQZQvzLYQW3vjroHlYzYZVYOFBMx6bWv3SE6RHq
b+v7QdtY1TlW9shCu47yU01fpuQyOYnrDEfiFoD2Lj21GZ2NdgQMvTFR1zfl5UlKMi+KVC+vi3va
bOQPjcukNzQX56JlyTZanN2Qxye9FBsjVj9zMlRzSo7Celmmlm4ZGYNT0oVZ3bTTNk6ZehXs2Aqb
e92UQs1J9jJorH5aqMnpMSDdhj606moaIjxl7DbUEsx5N2YkHSLzrFFp9BbzZPE0WisWNVT+1qqF
sXaaTDi4Vzn7enYLswtUHFQNu/Hw4XVVXblLpeSEZbgrZF+HzyiR6ZQxRDvVl1S8Bhbzbba/nCI5
tFiBKumvoUqfGXje0RhBv0HZVwknXDFaZ1vvnvohCkHcUS3c23V91ySXbH64FqZeSTKcDpqXCTzY
mTFb6skUi2frA+nZSl10iM3u3EQcA+s7yoiehQGsWknBar9ltOsFu4jWEZDcImFKPq1uwZC4eqsL
mOvXZk7yMHTvGR0bDFXJzAq/jb8wwKC1hQ8we61Hq37R3mewkSpdZ9P5iKzk0Z5YwUtojPYWG0vX
abVjkmt+Y+Jpc2UBdUFSGmHpBB13Zomv2jJdqbe2RnOmme8pvHrUxMPY3iaV5ZrF5DlSujHpvumT
ToHPnsAZYLChac/XwLPT4n6LYJExvEZmR5D9WgmcA4SaLIrPpTRtY5LWQqOeUHJAyJmnpsXX3PQ4
+XGu6ZdrZ0ThHBP68JipW7s9M8+GSYS6WfU7bd+dPjqk8hAqLeeOsty3SRlYxZe0hkZpbNRoV9ha
OCeOh69VKLNqMzzj9NnYGmQP1MaKtgbJshLzZG3XWjZ1bY33fLwti+m+ct4qhWYJDSnD0NxxIleP
5fPKrQ2Qh3rcGFLrR7nuZet1AqUTS7/r5Z62xmI/Gn4eiPSzU+2jQ2Mot85L72xycqpK5BC931Tj
vYz2giFWtxVDFfb6pofpJeWnnExu6n9k1a6miaGPgSGfonRwB5CxIvlVoaWcJabbsJm6VN+s69dM
wrJSXWJtHmr9MVdE0DJ7ydBVMuDs0WIDuS3uSiG9dmhbjnl1zojTbYF/QlnskhZSi7O6SgYirblU
0+znqebW1KXr7JdU2sC/j/FkH61E25akcCXm5c78Vg7jQY7umjSFjH9Xx7YvtaM/OO96ryOclZ4y
poIy9xvLJk9/2g16ficZLZnxV2lP3hBN2KaR/dW9n0+TP8Up1j4RHcvnaI22jh3ajI9NjH1SqziU
3UtTRZ6zklvVxmG0YdXINHOHax1pnNpk2Tu9BzXA6yzg6WbpSQXokr70FqDqTq4fm5kg7nSumfRB
Xc+0mhT4D8IryQrmVqdpBxYVz5V2YgG2CtQXeGBkTl2N01j1YsVXdfrsLl6sQDaIGqbjG23kl43g
V0c/yVovUcVR2CyUMj/Gy3lWi4esne+7uYJsTxDLpI2upOFUR/QBoPdXYpsTqjrrzTKxhwUCo7Nc
VJk0BAPARCVumK8D5EJFUi6t7rwYCLvQnXiGau4h935qV+c5r8RO75UThrinBf/bHjStTHNblXZl
gfI+Pcjrr2e6RDZeBdacucUk7TgO1aVLqDFJx+LpNCy/5gd70A7DMPxUBWgUlSp0jMQmViO6urUB
qV16TEZabB2QNIXmiJGo93Jnk/12Kwc8sgzWlG7F0n3IThOW6uq3MrzTUt+XihQMtSGFonxbI/1g
MO5YDNxL8kBN8xgSFPx/OfaX+ueMu7TaLmcV5/JqOtbodMw/NWt28+jJiH/EnbMfm/yAvN3PZCVy
OyLs1sUzMjaI+WpPON4oX+302mLRoSdWsEr46AxRkOATWqriru+K2bXM5IGihOmEP1UU6s6PZLD3
IqneZwF616xPS2vslLxDVEKWcjezBqa9jHgphASBKM+AwgvW1xIIXfKs9igp4qh1POPlMV6OtnQ3
Z7yybZ+UiSfHz5kV1CZpvjPgVGAjV6HWpq8bHX4uq+y13cVAxm2UspgkyvDW6PzQputXo4dN1+Cm
ItF966kznG7YCOr+xHmWuwcrqy9S2wZOru6rfqGF3W56lH1iDUDU/OiQrvats+8aldqMFWZPDppB
jWumb6J/LGlcRI66lweLzmZbu0NnkDOttS/p5yzfxbaOPpHOAujqrYpT4XpOgOPbQvg1Pg2BVrQF
iOoHI4bJMlXv9pWem4/4OqrMl8fN9e/4xWw0xsAtfw7MCa5/vxKeo3oNVpJBoWA+DlNtSKtr3YNg
EhfGfpEUsUBWUr9CsndYQbtaexxIGPo1uVjq6EoGzq+K8TVHNQJDqNH0pY0HLbQW8x5Orp8z2ckP
oqQJ05FKz1r32NdWOIvOFQA6olnexCP9J+cuTjVfZug2yq03LOMjbi7vjQMFoau8sXyLQDPMX0b3
ZEUf68gxKVmbwWjCVqcdjNzH1HxazVNr7Utn4sztg06c5qTa9GMaaOOdaUsbi19v1t9Ux8FkNPux
H8Pe0X30XqFROC4JwGEYsZI6tV0WxstbtewS41CqpVtWR8d8wZAyaITixqvsS3QNMjmwZQjHior3
o4W+xHvP2sfC3VUYX6sOeXhNw3iBTqEwdVaSMJW6H+mkvjTCKNiOIqT19VDae6nZ5lYciGG3GOu7
TNrZzQNaU3Ag410ktlHbbkcJbc9K3iQpXapx3ESKsZHZCAsPe0w+57x6T/uSHVb4kik4aj/tZfbq
2X5JNZQmHSt/tDPFU3Lw9BLz7zVTT2jCbOJcIbfeT+LAsbFjgYdDJ+86hTiQT18mUarum+2qPMW4
l5jcf8vTX9KRFmNk+Yutvw/DBFguvTix6WoTZ7RRIahV00Ba12pbTXbpW7KOm/wFryDFc2j3zfMS
VFp6RLjlgm3MUfT50TbXbZKquwj7brmyqer0Y5JWF4VBMp7wYURNMJXYPufTVp8wH2FsoRSnWHvO
l9c6+3Cyj0y8xxwBCvIm+XHQ3mtBq324i42zMC8TNVuFXHBMJ5KGiSQVQb5+ZP2rs7zm49cM46pa
zvq0pYcPUlC2N3RQtcQIzBymwumKDOmUGBbmPTNFpau4wn2sXmy6Mo68k4b9LC55d4qbs16clOSU
Kid5+ZjVq6Q3ls3MEJt8M0rSBV3QitC0yplXRLDrc7H8SOB29tZ5Mu6K6wn41Cb5w4Lv7diWQdFO
Hg/js64/OmPT4Juq9Jy4czBHTjCnHpHIRsQleTTJdw2a8FWCzGfst1rjraC+0AjcWzoFGHRZba8V
52t5uTj3uYRNON2j6iRF2sOqdUeDIy3WmQZuUSZn+hb2Bsxhsv/13hC7qPy6WhtL5CfyhyLFW01j
Q4lTlgW99DKnz93sqcqeVkGFcFQurlI1/UE1wkZz/LJe9pT/hX1934fR0s5Seu6HO0OHGM7Al3la
TPfyIPJ9Ndraz2xVQwhGh6J+U2fnqI0Pej8jx1zJCNI47yOmsAZmg74zvRvyy5AoGyqtTeykmB7i
eDVgQvqLmH9ZsTHXJe10VcgpxoudvJYj2PbxWUpfSuZFw6Pd+Flj7/Vkb5Oab3XrUxKPxs8q20ld
H/SLHvbyWSnv0KNgrOH1oT2BOI2DOEKzp9eellLBvpyXELWs27NWTJc0P1t9EqCRHhZq9NNMLgkR
QTbQ+CFHZGBA4WenbmWF3Y5ypjR1b7QfR6nYSRr1j8wHNZgzPYHUCOSRrqT02MSfZVx+OG0drJNz
lLX4YKrrUW2YPve95rUW8F40WAvycCe1A4PwnbYbk/kjZigpXYDHnJJUr7KNGHDRGewx6BIggYnm
q9Mz1oBIBfeMnQ/y8KF2YgMk0VVpfRQ0MoxS9gdFepybTxhYbU8vo+EnVfY8ivrRHh8VWQr+G4nx
HQDiBqijJ3HfjQKgQtH7UsUI/w/yY99d9wor+Xh/SKu4/z//S/nf2VzWnH9c1+43rXNqrD8IGX13
3eu//+u6cprKtbFw3YxB5riV/xawcYPRqXAxUxsbcOXSoSfNK/oDtvIbjp9s3OBz4rLV5qGUOJQ0
c5elb5M0BYqpcMYykVX1cM5bLy7UTen8tqP5sUh6t6H/GjudH8N6r36Zef6He/nu2d1AeiD6G0V2
/Y6twWjKz//yVd8A76ZcmHZe80rk8rwwymIA/ldr81ZZyl5NZ0rLEtKQ4o9ZkP4JS/cN+OhWQyrV
OjuPVCjOHDaVUYaafaZsd6Ni3fz3jX+jUS3rN8C6VI4HaUolgZAp7brWG9chjBtybIbjk7KzMtmd
JWwINW1HxXhIDSPQ1ddoKUhD7yqH2cpEHKYzokT1We6mu6H8A1nj21u72fDFlK9yEoN4Kul64xgL
XX2L/EDcNMd8/GQGvWvHbTU8A/jRzVODirqJkIXUWig55G5BDUElhDHgMSqfVOPvGLzyrWYVr6Om
meCgVFv69JwxS/3vN/HNktdvwkVrl2Pfy4DIB0azi/p7/Dtpdlm/iRei7mqrW7mwHkq4sv9JRfW7
+72JFpbIFV1yTFQbVU/WKEP9v3sON1vf6vS8FWnH7S6qHwPsNWiD/N2lb7Y/pnhqtY6QEavhIBeb
dP67SH8rSpXgKFDF07IclI/1tf7875vVvoHq/n+SVKkqWcZiEY51AFrAPCbjKkhL+2ReUwbXxV1a
aqSA0cWRrjNrtEE65ouiODb6T0YQknTUs31KNtFkOGOpOt60Nvw6/KzWz2pCWVbM5+t0PpWdcFJ+
yNH71D44qhya0lMST2Ci9spqokDMZiqVh//+WlcU8P+ACfzn2/7rVLTULFFUOv6HQjwuyJWIbsKO
oRc/taZ9Txu+YhLNfxeV/4GT/+uzltwozaJlKVnZ3dptLPvlv7/DN0v/VldKq/SxUvSUaB8f6+xa
K/z3db+J9reqUqY+Nsht8mwmqSYQY8QoRTSWbEzA/6QR+w8F4396/jfRYMpkTW4N9kCmJt5aXar6
KOtP9fQ2FA5dxogB8m7Sjn19tIq3qr/jWK+r11aSwLrlLl1MWteFV7cf5fTmSI+R9ZqqP3FYNxca
tphqYIbeX6eWEko7Ma2dutjU7W+NOSlm2KbacJw/p/mLkfrQBFybkU3mhAoKYlabeIN1UsfQEvcy
fUT5V5pdDOXDWX/Sffam5E6Z71fzasd2X3bOWeoOc3ZOa2AHdcuQ8a2hv2O23X1caYdIgOCJHxCL
srsVm936cdZlvylfpmjfQn1w9vH4B+L3d3SLf7Te/rXMTHhhQzYiS3SV56AYBPjEqAZ5zWWm0W+C
f3Q8I1Yw3aj9hkpYp/nuxMlfaSjKt06f/ezUkgBofpjbUxxtxZ9YCt8t8ptgqdaxnkjgBw7jl/3U
/OFM/y6o3cpZLalU21MLE6aaXg0cRkGD0h7zkI7TY8i/Pe24sdvMseIri+nK8orJNBOJ2PKbfpfk
O6p9MYRGsdA05GEz1bAM9RTX6w857e8cvQJtYF7sKvGRxwwVmstzau7idVvGmpeU6XGhn5xrxxJ7
llT7E7n7m2d1K6Y16IWo1lwhJ9gjQiD+TohGvlXSmnqm2V3CZdMz07j0T6Ip3+Dlb2W0rn4DeVmy
YiKDsdwnnKSt2f3lWajeVFNpL8auRUDxkK7IMARl9odE9bubvj76f20yRSohXTdcN4lLz5nodAAm
EX9nnyj/g2D/19VlHDtKeUS3XPlgOvp31catvFIvqVVfzNCwrB/Rk/nrv8+I75baTXqUm3EvTcB0
rvIkfeb3f1lxqTfb3RR9HYnrE1h/rOc/iX18c6DdKimVo+04elSSyzlt2DlA0sEgWTIwCXvw/+p5
3Goq6RkBRRTafKjfRr/6/XcXvSmKMgSZ5dRmsXU/Wiugi/N3l70+pn+tsrJLLUeuyRNBMTLmcv4g
z/DdU77ZcqoRd5JQVUo4bdxaAIDLuPGsXgu14k/yht99xM3uy1UEYm2QuEjLM5T4PZmXDK96J/+D
eNE3qe6teNEoZ4kmKQPxcxHHOZ5cpxAHm3bmot7Dk/u7NP1WwygrdGHOOfLPagnMfOsM8ebv3uvN
nlRbfRqXXoFW/xI/SX+5sG83pF4zsJUZERhKtKOpD639v+/2m0h6K0RkRnHUKddqJc23OSAn8qs6
qYL/vvg34elWjkh1cBUuIRJfu7Vi2i3a3z2NWzmiZskMOuM84r7fLFe8+B9KhG9W3q0aESoGrYqE
2IIrHKDgAe36HMzcpV2yINLXP3zIN7vn1tBTNXM7HjI+hLboFdfBfEEH9aX1f3fQ3GoEaQaWIXGP
rIPZ9qlr6opfAzf8uxd6Uy/Ehq3ko80LNSIE4RB/+EPW/N1CUf/fWGij1louC/esGr74kLLwv2/3
H7On/6G+kW/2oj4Iw8kdMR9kaGELsoAZmLQ5PmZIDEvz5xpPIB6hFvVwNZbWl2YZFtfOBHMpq67J
OKuoQXPdmaoNABiaR5uEWaMx9CxDsT7r1XKd9B8SW/UAS14FQrUmeXZKPbAXM6xXurJaqJiTT8PM
01HRiKpfV3aElMtAFd5WiiwMHY4mmn3zWhx0eQCq+dgD7U5N5udIIpfWOyP6QKHKimn1mYxckqIK
12LeqUMXDEj82ZUvreaxiJedk/Hj8bfBMHV4XpV4k0BOmsr7Hkn/SH+wVZAJpQrV+xkNO9AFf8hC
DOv6PP+n53wTnmDhKwq5qUB+foDG/hLNzwZ4IwkAZW0/1gvPJ3oTmRSqjrZbnGEz5N1+6U1mGHtr
WJjLi21pnaoI+X3wqTry+7PDqLxxJ/vz2pXI631nQSZS6/CqQjJrQQ4MIJb3QAXDWIeww0+X9a7N
PzP1HeoDDIenisFhpW9XZs/zuJl1cCxrjMKhL9rST8F5p+KjhvqFipGn971bABa25hke0FZXsk3O
dGMFlFQwqDc+MY42xUEbf06FE5a2CI2EJgkI7eVXrf7KMCuZxS4Dl6HcDcVGcsDdMLNtFa9rdrP6
RZveE+b4nPfVXSMNhyVnqDQxqYT/32u11wEpi8CY5BoysOJl6UFKT/cLkPm45ElkZ4uZXKNbYKQQ
QksRNZbGhz5pwYDp2yLRvXmRHuoBzOe7oizuSLHZJPUmX/OXGQvwIn2p1zmou4NmbmqZWT2SjqPS
+RY/FOXLihuyMMRFQpyh1fnPajqBkJVkXwMwPi6qyzZozDNSWO7cbM1mcLv+goeGV6VjoOkfRXs0
FsPPzMrThPJa9S1MRTDp3NWUar9MvAhwm9qmDtYBYho38oq5NZyUMukf5ra5or80o39YpsG3YVKM
quSD2wjn9B7ctFVWQYHKviUpnkin3QQKP7YKD2fJtcF5Ill3EgQr/YzHnl8AR3eMHK8M21O4BYOP
bkGyTDFQrOuAMVD1yNejbqdE/WYSJmKnzl6B7elEM5yqMkisYTsyaxvSJCgAK+TdHLbm1zBFmzR1
tlXLxCvRPqoY6DQErZgBrV3KgZmqflU8Lp12VYnxTAl13644F+pnat0vUBloknq0Q4CmOljolZ5t
jbshMbzlSj1cI8BEPwqnudgrskxMUAxXgo8gSScnG04Ng992Dkr9h7aUfqJd2bnVuKUQuqdfdmev
4qg4D0rye44hbCpAEhqQ7UbtzfqTLMTeyUM6SsxFo9AAb8FHu3O8YUpnOabngEEHFuT0CGSfhCID
F6sAYbaBKNan0YYQ1AIblXW34o3p1Ws3v8qsRKBRM0OCaIq8MqqBSpVuH0tet8CBxvlldSxXE69I
H/dp4uUzFJMSZOpaboS2l4E5mEMCnI2pZQPat4AE8F7nGrTCXZtpbmJpWCWi9FfCbOyO6TJvEIJC
fTDI8se8tAEO/J4028WkRun3UoXuA32ieeKFT6anIRmkyQ8GggYQd9DAV1HQ6o23vi43CdMMO3sq
l4deBmAeOx4vA4zVQYU07FTg7R3WMc3IIX+Vyg5xIg0uhrothH2JDedxsg7At0pgz026F8jyN/PG
7MzTSIC2+h9SAScwhy6a9r7coNeckVohusXYBPRskeRBMfyYDfbnCEwHPfdJ+41oo6fKELAW3W+M
9xZ06zC/DHMVyqnF7PWS2yhn2lvAQcqQe2OCfeSV/Djl+3q9UzjClPS1H0HFZ++OqW+bxgRu2G0d
S6Y7N7k1VM4C4Kcks+kg/NyZ5aXOWcaz4drg+mVnuzinyMKxrbcQja69aXi2FdCbYOz9Ok9+y1mx
j5PHkvk6e+l6IAoDAJT1qouKEFkF6xC/Rky7BmDBpVOezPjNjoHCs+AG8HMCixh3ATTUsEVl+yUD
6VHholPn673Zys8lmPilhGE8V8TlzHkrJSJiMuddWMymbw6z1xn0no2u/tlN5m6Sj4BSE9jqyKfA
HkaE1Kw2WnoYpl9Kd0qLkyr/tMW8yWpO5ZmhZH9VzRUHVefY/1yGdtc3WphnD2ANgyWqTlQAns57
Q2u/yx+NBllmaICDA752YHgUlVvFck6depq6Xy0T+Vh4Aw4M5oCUYdwEi70zutltrefBfqO35Gfp
5Lfmi1F+aebjlP3EOszXoZLEJB1j9cuCx7BivqP21qXL7pseMfr4MeteynTDjgpFxNWMIj3F+XIv
sAVLpX0uLLB0RGAwuMirekxcIOKBasqzHk6wve8r2RMl4IGyz4Ixe4jq4TBV8DTA4pjAvFuwmyaZ
CcWU6Tg/o+VBzitwuABY4uQpXh+5DV8GdCTb0y9tio6dfJH0Z5GGAz1hqFRzKnaFtLciesLOKWeE
1ABivyoRlYv1MdacONPvGm5euhSbcpyPgwXVzWH/tj8iR9nNCVPWHmSnxGItZBm+TOQaDOmurrZS
OpMKCxK1B2P8o4iecU1Ob5MTvtWt2GI9JGPeJBM90QlkXwFFHAWl9pKo47aXWj8lbMHJ3QotbJv1
aCs/O/sTtKirFqZv1ZObrLAUoSw14CHmzIC7fIehjLtCIBArVEspaPXxAAAvnS9ZUwQN+uxmfj9W
0Dsz9dBfUXcNqRxDsUGHQm41XlE95cplQCVgHYRv11ogR4tPVfdZQtd08nWTxuhH0F5fLriLb2oo
j+lOwKhKh3sDvI+24IUgP0/oGFrQLrLoVCQfgE6NZtoL8yEjomeiCmKqLnu0TlkOdou+d0QOAtWL
jnyd4ykoIBn3e+SqFLdsU8jXmw5+umCO2wGfYeOs3dvaHhCeImeA2GvVr7KETjRNt6tm6ygdjTZ+
GNjiC5j5ud847ckxzl3nD+lFrdetnO2WevR6eE9RDP5WqreaGnvAuDhB91ETRsVOFb1nmom/svEN
C+QjtARbB8asNIHOIUf4ktvRVYeaeAc4EsqN9q6PD6J8SGBq0a+sr03d9NIAKUNewumcTZqTqtmh
ZMLo0uRjWpxX6Y3gCnZR+Bo5RjM9LBkTxXgjR6eVY6ZrH+3V9mM1lGZXPFj9qZ1XN7pOJeRDvF7U
6slS7o28C3AGdnXGyel4Gq0fPQzGYjcTAEwSS0Nx3H8Q5DDvc977mr7Z6iHKIcj3j5F4keVLEv+a
ukOavUawkFPWQsn604xzE/9yOlhHXDh7qrv0ag/NqUxosiG5M/zBjCCK7fsEvspsgfDFNSwYoex1
pfw0F5eaCbSFTD+Q1MAu1Z2jKhvbjB5wsA5y54DviZ13m6YBqK6qx6FOdhV1QgSYui5MMEa8Hmeh
sd6+1P1bGT326bNSOnvoNKjnaU/RPP6Q5OZQGAhzWB+rOV8mjDKxKcATza9wCevp1Iz1kz7g7SED
+U/qfQROUkt5APCKUyl+BArl9RAqJ5lwuVzqMsIyZXan6LxgddmACWvfI+VhUmu3g7LgWDD99WcD
NdcyhVcq50e9eZ6K8P+yd2bNcSNZlv4rZfmObDjcATjGuvshFkYEg6QokiJFvcAoicS+O9ZfP18o
s7skplKcarN5GLOxsnpQUiJiAdyv33vOd/rpY5rNm6o/h5l3StWkwEOvpFhChLwseRRl/Z6I3hUP
GW5xHL/kHPCwP4n0pmcjtvn2gw84oYiZMeNTGx4l81PnmsYChfHWQXJrlktXXSTDtNM62IDLMPZx
ZqUt1KcUT8AU3Cv9LMi/85JqGw3Vja+iDyW25gQmB8AQAzN904eIyGPW6oyTWgQIe8d/FDn4gzne
FeJLaOatntgw0U+vW7VX8W4eGzzfR8G4L/c4JXYPWVphHc5QmPXYvwEWDN0HbXVHuyIjqIkNp0sv
3C8UolXffYyhSXtBj1sp3qkAyz/zFA+33mBQRBZmG6HP71Rz5/XBAQD91Yj/3Z/Rf+abwoPhJ7Co
iWA9kqiUng6tI0UDPvneu3axycfh1clvMrJF6TMzBUyxzLqN8PViwS+W+AzrT0O1PJ7KHjLoAms6
ixHGltG00dgL/O48sS+c6n6i1STzGUvFss5CaldcD8LTN/VCqMbp+wzmXTnsu+GQUEo7efOSqHyf
hnKNOXutW6wD6nbmsF3Ql7EwLy15tMEaAdzhkPQIhr39NJ13qX7nqwILanIpJUTZHPldY7ZxtEsh
lOiuuAmF2hk8I1HbX4VKngPv26nwZDDSN4vSB7+3j13OvchqpCEWj+6jhTkmLFmcupsIGXzbfhra
8MwvUAHfEc9Uz+HFXPq3eTbuhUafBzHm1+2Mn3VJThvZK5YW/h4+CJzFxxn7He7huH2jw/2tBf+z
LfJVi3sUgzcqp5mOujcfWMiuQng2k0e1JsEnEAc2UyXrAmmkfgZqwE7trbFgHRdLvMsmfbC75T7W
L2kQXQXhy6/f7c86k6d3e+qffdcfb5egQWXuwa3L1SqjVDgJece6eqOH+A3f/7P3fLrud79fZXoY
mpzBV23LjVnsDyMcHYdUqvElsW6jXjC+PogRPa45H9kP+zm9yv2r5s2c2m9TiZ+9gtP3/N0rgORd
edx/vEO6DQs+dGcucE00W/RW5+EY4E0gjrF6NxE4kOAH7tinCocdprww9RFB6AR7QDv2/6AjfvrA
XzX3YuxSScb4+BhbOzF+WJI3unDOt9n3z97oq/ae75W4HNirjljUVw1htPSscO/tERDccsTEQlEe
KX7IvMjXJbPxMvnS5BDdxcZeutuK3WSJ1abBysU+sFUYiifU/XnJIfH9UD/KSJ25Xn+mFnUe18M2
th4VOupK6ndB9XGsh/UcJduiuG8Wfz1meMbqQ9ddhPN9aZoNGKAA36gw79o0XRegN1rasU14LfW5
ZiVlPVvX3gX+uKZ5yOyeJhQEGFJ3JmxXrOxp2QGgQ+BQPwLUyEM8X+dmQFpjb9BK9IVP4YiZ3DIP
MYvkhC9nqorTeXsdWt3q5MVv+pqK4imLKRQz5KxgJnKDfzLWl8abDpZC937iWWx1fhHYW6yeasHU
11zF1aGbw7VLI83htD7JYp9CrMooniuD5VwcVJ2tIAri5KzmD6mpNm0fH/xAg6R69CUxQkdnIGeU
43lzXtOOIpkoiZ6W6aWsomONKaaJ0Rrj+INmkuHvRmkL3bkiBoBx0sWyJFdtkrAf435iXx1FyhNT
bKIJt/SI9S/ahWeRK4Az+Xzh2ESnx1Q5l2X1Iqtmn+t5k/cnJ/x5Hd8l7fKYjZQ/Hh47T2w5nq3r
hD0HS1tX3g3ZpZNdIqoEhBSmZ8H8WRZiO9vpjW+eg/iLcuJNPcIwLHyaBCnnkmzVOvZ6KvdWfWP8
erPI+mXsyr2xFs43j746IrrGGmouCim3sD849Ko1BKLV4BXXC8brEW9OO0xnYxXelH1+gTnsWyB3
FOePmiF8nFdEzH7MaKb2JysiPE9/SWm5+MdCXMXLpaF+bOfog2s9zGl7DMpnP8aB6habSTbbGQ1+
PwZXKpbnJpKfE8lpHZFDYD9bg8SnSwpV54KYq8klf0jxOAHj6uuzABZFWajr1LffmBn8VF15evZf
Ncptj5zusJ5o7OPn8WKaeF51Mea3Wfw41h+jycA0ih4XADgKi32QQdDwLQBCZmWNaChqjFQd0n9d
2TRwn0rrCznmbywff7frveotd2EqYDlpTu6ofLgNZ07jv95hvkm/frIuvSaAxylGdlgJ4zGYr0wn
Nqdao2vhhjUvakx3JcuRwQORtCURwcDOsJYbKbaRZ63HGCxK8rI4xU0W0vcMb9ui2BRUx7J2NhWd
m5SDj6UPph/w44BDS6iUYmvf9hWGYRbx8DbIeWzK6swz+G3wjP76XZ327J+9qVdVQpOlA4tAOFJD
DnRLb6co3lga6UyMK3B5S9nxN7uzflUxAIAuHeBJ49FkHwoSlt3uIsDO++u38Ddf+WsyebCUHDmp
i4+VvU8j0i6n+Y0P5+9+86tN349Eouhoj8epu+yHW/b0N37xz6Z6PEDfIOvf7eVeIKux9JkQ9GAx
hnCBiAY/j5zn0t78+kP5Fmbzsy/21f7s+mXeZYvLF4uDpc4MAaAebcLzFFRLkn6I7d1canaOZB0o
vf71Rf/ua3Z+LFHKhSyY+fS22vhJ+qc6Hy8j6INf//a/+9BerTo6i+Ni6fmeI9cmhP04OQbjLfy9
8euvL/BNxfSzz+zV4pGGBgWxK6lpvPm09x6SNrnKavVZRAwnCHxM2CuN+OIPE82K/KoIP+qWA+Yp
BBCjIXSpTV8DTIvmfVbTn7Crz4FXHAw+U4aWZ+0gtmmaH0vORr9+xX/XrXpN+W4434te8ZmYMr0u
3HnXFNE2MOPB8eZdhTHNEvWqq/IN9Ho4P/A4yuo+wCIkaGtH5V6n4zr1PokULWUlz5k3rcIYVWq6
rvzPUcp+lN02J1QJjU0hKKGItrXxCI/QoKIOoJYN1C3M9p02Wxk/ZuFT5tZbHHL7es7uq3naZwiO
8+RaMs4vSQvug09hqNZdsCsT4A/L9FlN6oZUTrof8n92o7wGlM9ZEEcNXP6jyCuaO/l6gsZN4huz
3D8V7P/2Zfpf0XN1/cdN0f3nv/PnL1U9t0kUm1d//M/L5EtbddWL+ffTP/vvv/bjP/rPq6cB63v1
+u/88E/4zX9eefNknn74A86yxMzv++d2vsGRnptvv57XePqb/6c//Mfzt99yN9fP//Hbl6ovzem3
QdIsf/vzR4ev+JYUT9a/ff/7//zh1VPBv7tIaIE+lcnTX/7N81Nn/uM3x/tdSxfqpy896WhxkvGN
z99+Yv8eMB0DWCOEY3u2y0/KqjXxf/zmer8rFSjhC9gfrs+/+u0fXdV/+5H8XQeerwPXtU8/cH/7
r5f2w9fzz6/rH2VfXFdJafBgvSpZfJu0GaWk5wjPs3kJf9F8hW6eR7Vbb3z/xD2qEWNjVC6V82Qh
tMg2VTHMDzkN4Lt2mj7ldheubSjPsI6AclFBitgHaOCa4jh0aVFvl67w65WsLNCjzhAZMBlJMwTX
ZZTO3XGahIXtrvOm++8+8j/f1/fvQ/o/9qextireQgC2QHKQd53X0SG609InRGXYeOMSB3uIXXG/
05x8FgKkWnmKJM2Tr4nTBke/sJvnpA60t46aEXRsUicRJhwfD++qdpcm3gxOHX0wqMyuvVAV9E2q
PmeBFTLdmCkyN1h9EnclVOAlh8mddXbWyAIVuKV1Hu0t34NU1jlQQxnd2PTv0jHiWSNxO/8Y9qNN
52agSam7kaG5bNPRuQ4iBslqTiCgBZ2d059YGkyhUWXyL2AXyYQeI58+U5zPIY1ou2Je1pKA3azS
CQLraom8FGPTqJnYJfOQAWaxpMCy7UnhM5qx5mGdtFF9HUtGEeugzkpM9v6g67MuCln9Tl3+i8mH
aOLpnLWo7JBxbrPOYaYwVF0HCaTwRLf3gsgaz3o9thdl38yanLSSXrTonAXVh5/XX3XiN+fAGtxj
2upinaVpCRLQHdrH1E9ZKJM0knxIiJVbVOui9NeBDJZ90/bRo7uM5nqIzSnCfmKMvim0Hq704tNR
AOg+xhvHWixvK3Kf1bMuQvrMBHyfJjShSN8VyWmqOQQlWlzTtmZVQO59abIWXMYAsuxO5P1ggWGJ
nefIaTi6xVAPtmZGIyBik5KENpXORTPS0VkBXOYJOC3thYxae13j4CLc0x6Xu0wSpHrje5HhcNgV
szybGrd7ZzPXNCsS71i/Kzk4ciNB3wFacgWCzbDSFfN5PIBnolXufVk5+ksyhhx/vXgIpoOXkpe1
dpQ9lBt+h/OJ0f1EVnEbz+xiZTu9W8oYQIZV2mmzWdJBqwsLT0Owm/KUvjiW+uVlrCdu4yDUNCNJ
9gN/xy2IZiHv+gXzyzDGT2NdgIqQth08zp7x+Jla4BOUQ1YBBoTQFwF/ctWtY4ad49keMqtsdpwN
E0CIaTLMPQJW7Xiuzuw5BGZESEF+4MbDZj22mbuzVG9zCkegjvl6CccHTddh3LZAXCFAiQ7ByWDg
5KRC3wg5LeOddLr0IwxW32NTnsZPqhkYEsSWVXNwKNveWbtlSRNhRmQEQRNQ4gtGevGlt2KD/zou
Z8B0FbSraNH5S+nO5rLws+rOw9KZdX048BwEjlzlPL1wXNrxc0H6zLlbqHSB8cOItdT60fhad/RV
5vCOESffcmxx28FINl8AR9cBUdtzt/BgIxs+d5jb2VD+6rDd+n4pPs99Ooid1TX6Y9D3g9mTCR4k
q6Cui5G5xiCTdRdN/tZ0GY6hNIzhJgo3HOEQWiHthGwgQ+4AgJ0mRNM1+LAjYfkvbH40BgY+742O
Cb0/61HrcMB3e60xvbfQOS0W7XId2w6dza5qGEIvQdSFwOPy7rPjZt0Dij8GwjKHiwoQtsl2he3D
2OmloqsxAJrr1mxFzp2xMp5iagUijn0nsogC9OeRFvvoz59Pfr1yG075Ng0cFb2vpOigjXC9jKFU
VQIZc82cbwfVqnmVov+bN4tuzQOZis0J85vAhIrDHnkERAvf25pkGOXR9osCMO+Ej4Q/nzARYfaQ
zKM1n3lTDuFkmhrQu/hjo5s4MOkAADiBIyU6XZaAk2fApTGRN0wfmoCZwcSxFLwGKXE0jrypY8rg
iYR4CLqFiLowbJcrWwiQpl5Wp4xf+kGBucgEs+PANdEVvZTG7K1WQYbq/dHXWBwyQmSDNh+fHKeN
79DT0hgv88z76vSBmrb2kA/DhcdKXnz1EroUnEwdb6WXkO6VLU5siLx1guXcshKQXF3qFWgVHATt
0eiAbhi1PT1lOhOXyWRqNCjhqL64ykHKwF2NOCsMWKsY1ZHpBlXFuSVByRxPET8f4llCM866rnxP
VUbLPs6c9044dS+tRls1DuXUngHPZb7H05sZ5GKdj5kmyGiGxpbk8TchkKdtzords1PF0buUQx7O
pNEtSerm7lplTUjYma5N9zQnS+YD8w06OpFyPjGI6hoVWmJ88yFRfgr7mUBBbvYBz90+JFWTxsyY
9M2ZRqD0qYmJrQR/fpIWOHHG1Doc3exL7EIaAIGjT4zZir7FRje5uktgB/Z45sygAZjOEpUBz8e1
J4vJXrmRdSIJjYzDaKibXjIqdod4FXGL4RoaO4MiKSGLanCVm12QFBNcj60xd1Nhxwb0whhez1gs
GHXJOHfg7aGf236rTP4vVMTv6ufy1rTPz+byqf5/oS4+OY7+vi4+PpfzjzXx6e//URMr8XtA8IgK
fMeVVLkBDZA/amIp+UmgZeBJWzhecDrZ/VdN/DvlqTztSr6gRUCl9981saV+9xXRHShybOFRa+Ma
/xeq4m/y9X8eeH2Jfi+wXe1KJxCaEeWr/kwYW8lcsKS7E6JK5+Mk0omjOxV5aT0s89ji7QzNaB3i
roKOpjKn5OEDx4pmzsIx8BW2RkGCLOIROb3hTPixl/DHS9OeS3Hq+xTsp7PJ92MPJ/KrOsSzPcWe
qLbSojxdu0VOeoaY+trfffeV/aSu/rHTo4XwPc/xpNRSeIGSr6vqYZnaVvUIbZIIEqTqlvy+nrL6
/b9+FUnWl2trJKzCffVxx/HM8+ecJKlzA9i5SLtDXvrDG4O/H22yf7wXSUnuOL7vBdp/1Y3RdhVE
PjXfqkaadTbUI6EMExTe0nOjI1t9sLXj+hmC+PzG2/vxK/vzwhJunvYcSq3X3a2mwWM1KpY7gCb5
DiH1eGg7KzsTrD1vdJp+7AX9eSnlauW5SrjOa23/Uk612zAMW7kihehkFjbcpXk6OZptOv5vNBT+
8saoIYXDrEt5FJnita0atiWlCVpEhhvRg1Hg7bTqnmdPLG+8rdMN8M/nkbelheYSigcfxinD5h9v
eth6WasaUIihENbGSZNiW6pRbRuvHNcU5JQBbTi/0c7/y72vRWBzKNfC9RQrAcvN909aqIYknXJm
ENnY+sV2Gev+RfQp+Yj/4t1/us7p9O8Lxf9fp+QOaE0CL+U6i4qrj9HgforJLv3864uIv9wZXEV4
tCD4n80n+qqX5xLU5xiHPGKVmn4V1w5c6WBQuyTK7upWXeZRtclTMDxtuOZgtudu2WcIVhebyUmA
KEC01ZX0lutfv66ffchC0+NwHFtq9bo3NSRuiaAXiny6uOVBuCnpFTSA37h/fnKjUt3Ta+FGEpI7
9cev0l5SGIyKj7gYWyi/tqggNrldRx8slzMQ51+/qZ991o5yPHoRp31EvrqcogNooSqLT3IiC2WN
/iQGDULPPY/cKnpjif75xTw7oMHkaN7hj+/NrXzhq4aLjaoo98Vim/ciqRRsKEs62xAJy1u30l+f
RhoddA0kOyQ78muLbuhOaTsKnsYhGJurNNYfO6HPyfk82YFxGi/AMT4mgGsn9JBLWC8bmc1rf0BM
kxumtiri1c5leh9bVfvGR//X+4nBuXQdz+XrViI4/fz7ScJp2+Q1x6s+ovznJaF/kcX8htPmr/cT
V1F8CvCo3VMG6I9XEWESa650yj5g+HeciDKdNkOah+MuCtHfvvGmXg0tTusf1+OUwtfLYsAH/+P1
5BhC2HbhnNZ22xXnw+B5lOdLnL0QH4raz5VR9DF1I0bw4LQivW2kth7sOFV605LI9i/54/94OdIR
p0rLlpJ8wx9fjkGcqQsSoNFkBT3az2EhOHyiOHfeeOM/+za/v9CrwqBK+9gdYy5UNmm+R98e03Vv
31od/lIY8OmyNyuF2sNz5GtcjGNGR3kAWUmiIAiDSAgJ9xXZnnc/Tmmf7I2TjPNBGQDXq7CpoGX/
ern42d0kAykdW7inxenVt1vRy5oTwxqY+dYCFDQOzorIN5ugHqz9ry8lv92aP2ylp12A70w4imvy
hx+/O7uTVpnKOEVVNnaoCMQQQt6lP4YEjdxhe9MnOrhD8I9KIaxoEK6daRYRmxPyzK8iFPpDUoSl
RVDTWA5GsJVg1cKWYQ26+kxh35RfWlBD/lXQ1icJnxvHJ5UiTSXQ1OnShI+mnntxTm8rRa5WwmZZ
d6MzZe+tUeDr6Nt8tm+I+2DjKcema4sVXbYQMX9bcyJeRXrMLJAG7mIAa9pgOuspAu2W8prW1jLA
DA2cHp3aMHnI+8Z2kjiOApS3dZ8mX+lpBBz9OivyjrIKFmSiojAxL8FkGajKk2bLFGWFKIQZDZrn
hAyYjbHBeWG71m1zznPufqIeksVF1nKq3xWeD6VK0qTwZ+gyw5jD1s39uF/HQ8FZgsCBKHHG8LLt
aj/K38fWMNOGtsFCtOljSs8dDSCk7mwIVgOd3kDhJxCTRXOybTVccm0hsDv4VWieVCPNdV3kyXtf
18Q3dx1EX4x5nJrIhFH1vMlysdxmQdZEOzutbR/NQ5l9Isi++Nq2Vj2sZJaJGm+RnxboTEIQhYsf
PiZFipiv66uQoRRPW3LuxLWnDyKHm4XOsk28TTLJOGG+GAzxuRfK5HGwPLs9LiU11ImRORMTNFAG
th/tUTXdKo1y67GTOe1b2FZpjoJnCFxk7yZWJ41WVFpq5YeWugYpWPrnTdFGKOYgUacMDqfUO4lC
coIIc2j3aWlA7koho6cmK05sRuzwqGkyS8RbNEhJTWhhPd8rlzbjWdgQzbrpp1DtoyZpkRDLqgA+
Kaqx4RHPCnw6tawF3gTtVRWY6X66iduSIBRLzPpdqpvgfRH4k3u2ZPbCvHhU0dRt2tEBLLPyxzqZ
LsmXt2AHLMwdMNekgY46LpyXOXecP7YPyOBOKHhj6vdWBYZ4PUuvvYDMAUCRekj4d6VcJhsxdtpi
M4CdH+xqJU7ORvwUQ3k/TV2/qUVk7NtMT/RoNHgwsQum3POjc6Uqq9TgPzyy+w4pWxXDiLgvvX1h
tSnBanGfF7sp1fa1b9npZwRGJr6spgTKXDnkdLQyK9fYQDqyPHzOCBHjhpMKl6W/IV8jWmjpufMY
Muidu/jZnXOU01kMJ2WblxyxVn2N8mW9ZH1zmPKqunDdU6hbRa8zRORpeSGs6xrbSuAYG1QuCrJl
5ZXlhH0y0qdfy/SL/JYq5ePrG7jFPHSTmpAiFVO2JwDNUYTW6+UitaCVr5ogcJnNqMBtN/USdO84
zlXBtvabJVqnVYsSv/EFN0WHU+HCK0psYUiH1SlDIK/JMCnlOHG+TASmSXrGDpSzBGRlkZjlSQSL
+5DPQo3bKR7yQxJJWt5DWSP/F7ZVP8bjOAaP2dIs3YMKU0KQjBNmaO204ElYWs/ZeZEqgyOUMFee
69aHHCV8v2jPWq/jDN3mhfw0hCYXZ3gl2G9kMDXWJvTs9Eusg3zYFXNs7x0OHkR3YbalE+ZnOH/4
lFALd23aNGdUAr63jumqeCufh3pG1dkT7qfTjjlV7SXNVScqhReuT18q4yGAH+n801JsGh9PEIL5
j1lgLxgJCweyLdErQ7QznVPFW5CQ+BazMJyIUjZVYXZVnLk3UV/mHoJqmblrb6lTbBgj0/H1MCPl
Opa5aeZbku4zR6ByNSe4uBOXRBlZ0O/FWZe1drvthzxFujNOyTtr8SG8Rjxr2CtHxkk621P4U8ii
Cerbmm+x9WVvzLOfhm77WMS0lcH8Dq2IZ+7Hlqesp57vr6chcg5Wt1SfSCQR3XoKXbRCvttk2Xlc
uRBsNGMEILgJKsh63XqBb+GEwiPhuRsOI2OkdoEz21nzR334/5t+v3075P990+/iqep+mIOfegJ/
9PzQuvxO5UF1zpxWcYanG/hHz48j7+90RTQNLfoJDKGpSf7s+TnO767NwZCe4Kn0tU/1/J9zcEGn
kOm4HUifzhGccP0vtfw858di03KE8hXio2/29++ODFkckTZzwsI2S1muPcjVTOkq0XwqVbwQ/qKW
CRDAZB2S0eovpWOpfJOWS8PZ2EzFtHYnbWHRi+b0xe1U4hAS2DaXA6FHJ6vLAhGdlA73/bQs7sZK
Y3WIJxvN4xC15mM95+KDl6AvXWWlxC4ls8aZcS1PeYk1oMrB6rf+g123I2ZtNkTJMnHVpI23r8JF
9KvC7VnvgjpAeBlWHkEBrGPivq6s7ix3F8IdWU/TL2GDn8ru5zrfR2J0XmyRsR4WzVjuGTQCsq4C
c5lbBbL9yfUoJTDD4wH0GVfF5Vi+twrL6VZuX6vbIMvK4lgMuYsj2CFrZ4ULrrtAMtOS8R35O5mE
TNB1quy9V0AVtuWkH2bchIwbtGd5LB6hde2lor/NyTW8b6aw+aRGTEd50HTHYW58LGZL/zDpRhCQ
KguCfHTTM+O1GLgemrga6jVcN2/Lh+E0qwnvxGVS9dVnmXlOuB291uzUaMOlSovOO3ObWW2rbJiJ
gBPFjR8uwS5wSfbKl464hNROvWafdXF/lUytc1MGITMEP6rp2FEVTRFvMJI3WQ0AYFomXr+fHGsc
3msCGoNVKRuYBKUFa2sYhvpWM1fRwMll9qnpl4IIvdzaxWHifSKzB+ktU2bSVLp0HVOxwjXIP+Vl
M67tMKhxYEblRQIRvtzkQRuF+GNOgtyAPBqb4gZzbpbgwckZuGkjmH241MkRKSRCnPX2gMh97HV5
1qs7jduSVRiHPVLe7ZRBoi6SZd5EQexuotIj8WfUnQ0XoTF3kgp+rfMxuPCskLyUcFL3STNH16i0
pqd0kd1lUIn+2iE778Tbt89N1qSMtdsDvlqNdzRbLinKonv2qPQLs1unXFW1CDeya4qLKg+tr/4y
NVsLNsFMukIByk7KybuObCs4nw2MsbRJ9Oc8Tqtu1bM1vKsZ1O0iQ0xU5S/LsE5TIMy0uEndI5zi
0iM462xe4ppPsODrcgIrIMi1JZFygcl3MMlk4ajwgq9uN1WH3lfyNAbqSLsfp948wFtugoe4u5B0
HEuGiyng9GAgQ9N2rDHfVd5YrbPAHcm+ytPNvCTjJyZf0Ue7r8OL2M7sdzaHitsAlcXauDK5jnK3
2UrCGh5CIZs7hmQ+oW9Jr+19GaEEmKqgvAEGbd4vfqlvrbm2nzR3sllHtt1t8hZHW17nwXmoPXLt
iiIiPkIUWBhsD5Oy6/bHyerNvgim8XzxRnipnY4/VGPtbbIZuoBxHayhg8uxbs36wV4pAlBDq0qU
4yYxI0DAuRsvZ5Bd1KSyeTfUsfd+1nmFZxjb4pMofAdffaWqd2OHWhdvc9ZtoaEUB66urkyOLEgM
lXffp3O4Czq13IQZWRduE0R4pkD3ruxqKbcawdleDEAadCTa6yb0hy1j8OmBPqr7aAfDyOeLUnCV
iqXAXJ8MNMmGiMjGojsmkQ0i3FXN2VgYvKBJo++7mrBV4tNmvDMuuk0L7/ZxcdLxeZ7SsLgNS8c/
yEIud5rK4IOtow+N72+x/h8XUsKGJbpcbOqxTTxOFqhGrmImgwWOaARihxBbYVT0p2tj5vlqHrCO
Lp71NfbNNcSt+JaYqDFbnUqk57GDl7BpcofMldBJF4LMRoGIvsufnVK6PFXqWFOWXDm9URD5Z7KG
o7R7lwqre1863XDOGdDfVUOSPGOlH65d8qwviyhy9pNw5o+p4ciceOiP7lpbcrZQRZxsU5mVi71t
Juqp2VnwnNPimnENBMg2ak40n5hkEEBhGqj0OYprlJrst0gnmvpZLMvjMvn+XV9iN95puxwOKC/C
7ZKHwBcKq7HvlmBqD4MvDGIgq9rGoZ3syRCzsDDn87WyFgYJyJ/FegaadoEOh5ixPEyg8ET9U5cT
SlqyYxHsSNqk03Q85ONAyGNJH/pGNoiUoC+d5wNRnk5SXSUyT25rNBOrMk3bd5IZ+i5KfINIqxqX
l7J2houUYAVWtlDW28Yx5MQoq7ls8BAm0qmtddC75R64v3jKuyQ4lPVCGnk9qMd4zoMPJLoQAZdz
o21R3um7OMvG67iJu0OHqo00oN7asfLaENoz+6r2smgnqh77RFPYsPAmMpcJXIXRM2Q5NIuaObZq
omXVRMzSg1YnD5TkAYE+GF/pVrhfVB+Lgectce4KxoEb0UCVIdW1Ky/kMqhLuymW50F1ZIMDLquu
iqYym97zrY09hsNjNUkL2ayD4ic3y7qF2kvUlQOvgr9yih4sU05rfebO7yp7Uvssi1N0TxUBq3Ol
1FlYLPm5UageFo72cDP6bbpE2X6kM3ktoCA/myrwG3J+fQr82ot9ZLuSfuxIRaQ5uRbZja2r4AiW
gFec9gt26aW9FrGwz1F6OQdptfntSVp06alKnUuNqMwt5gbvjUyrXRYYUFJGxmJX2zF5eV7cuDd2
1evP3YDoUo4+dyqjfBq+zYDVGiKmi6Yj0fF9WjbOuZBV+2TT+d/5NUI+XCAFy32CGoZkYSeq1mnb
Ir4D0eucW7FF27nxCUZKIa9ERZhsxUTGFZu411776dwMhE1X4Tu3JJw+7VrzmeiM5ZD3FDGzV+TP
pbKLjW1S6yHqRvAvgwqvmj5rNwvAk5s4cbIXfKAoD9oppHfttFZPrO4BrdgqX77mU7qJjsvKUCKs
m9lX22QIwk23hGQnxMq6j4rU/xI3JOSuWpuQ55Y+2ta3ZmQ7ML0ObdmLd7NvW+fGZN77KbEUrfMi
Kw8q0vVFozBgxrnVEmw5L1gmKu3ZR9E3AcG6AqwOMY5XFpKxnR+R2DpkUpOi4MSfycwhx1jYBUQS
mCrHupjTx5j9DXVcUcj7mHzYXZrjuyHaLLrMcz/ck+XKqkrG9eUkgg6iyoDST0V0AQI1joA1vLzi
xvFqnl/XZfiG0GdEVpfOd31YNuczcn6igMR0U+dUGjWb8SbkKz+6bez8b+bOY8luHFvXT8QOEiAI
cLr9Tq90knLCkDIleu/59PdjnY5zpay6yqjZje7oQZVa3DQA1vrXb25lO0+fONqK88yJ8ylyDXtr
YBs97yCvgxClIIGtWlIEq1DEjhXxuw+OGpNnXEUJ1u5KPuqxstoLaDJWvJ+yiZO7UElGS++iPwOr
STbAZEQwp+1LlAWkyS5peDHhWiDQdRHJBzXJnN3YseAB9/olgo/wuJRd99DWMjtJr+heXZxND3io
TmdEzBZLPJPfFlVnB6P0uKkNeakVM4uUmENM0YkrIWiqyR/cDuclO3CmiwiDXuQEWk5Qw61xq0tb
nKc2Ha8nM5MCJhY5nBA8t3s3Ro2c5i6qjwkmzBuIw/AptQKS5PMcrbRwzbXd5jWcmyUNrkpOw1vL
6pydmwbuHfIum6oUdwzEEWXV4PUrTPCQiog9B7gm3VIikg44r3oV4BZFeoYVJzBt6l4fXZ3CUS+g
nqJTc+x9XA2U1l3dB+coicabaOjLu2oYzNpW2LvJq51rP4S0yTE0TQP/G8z0D564GXQoDrVNObY1
cDYIpEsxaIDnzmdTkDQYFlpd0fcFpB8W0t9WYRru2zmOv1jpGB1kP3t3gTMH8PCz4bTMfbwmD2Gr
QIteOFskZfPzoFJN8BVbxEZB3SSxZPZ3XpKF+wLy0KUEXdw3mWC3z7Dg21Zznj4vlagPYBblvvDQ
/VMZo0giDMtxAPNGdWt6pPJFSWRr0qX6k924ZP1VcWXdOyYsLgI5RJdZZtRLN9nETC5xskdbm1xn
vJtDi1H1uc9FQqQfoeMxn+i5hMSPvnSJyxN0J1Y68bOk4ZWAvp2DSZpCXo7nTo9Hmh4WIrj73r8i
Hdo+GhKQLzyEumjGXe86j+DZWouavqumCo40Mt1jFdinMhqHu6FT+sZaHAQMBi+9fZgq79D0K44b
W3l6YY+th6KPzpnvobROisX12HXJ+DYZpFFjoPQnGcD8Z8Lr/9Bwoo5d33vPE14mVzIlNK0zTfEK
CS29h1Cy3Np9yPu2XVC0hhBXT616Uc2Rf8gDJ3zKrLD7MYRl+IlzwD/KcWmvJ9gu311luResCvUT
9m5KG60xAHRM/ZpNtn4eVeLona09Qo2htuhnv7WacRuS5LXRiVq2osuAjWXCI84gn90MSwBzO7QW
99KC4HZr0oHuZrRYf1YZrnYIfnjoqc7ghI6Ng+9W470OKi6+MhFr9jx8tR9gMBMDZazr2emGGyay
MVmmWY32LhQO2BpQfw9xgxasZwHaS6O2g72WCvSqd7Up+cuh3opLaBx612ky1OtKmRwr+HJ5sjhA
031cIFd3yyp6M4oPHI8qtJSySPzPmi+yJNS+7A6wifMnC7O2c+8H/lNQCvKygWSJcy4T9MoVtneE
+QwRbV+n+p+0rROmbRnBWm4aF2/8WfjSWbUQvaoJgwy0w9zFCUs8ARie0zGqu2TGLNwyTushMomp
AM2Ud88yp7cKyVvD5nuKWqLs8MKMyiVlk6lwi6oaidDFqsPxPsNoFpULeCeEYw20EE52vJNdJG4c
aAWoSOmtSxte6uz2HvY6xXShkcRedrWVIkRd8h3d0HiXZa7+Voem3kk3PYSVaS6Fl7h7u55r9k2P
COWJXXanlra8KCt3uO3inPwt4dXfhOr1IacgUxs6MKJTC38PP1m9cG0Jd6GYNfoiETz5ZVhfe4ur
r3urpI6bbOBG8IxbwZCh28L6dm9nSbz73Fh6t5S287SYojkSrOntJ9O3D15C0JIfRBP0lTKpt5jo
+NejaIoLofMTPwsfG0r/zErwXudryZKzorHFSGliHYHqvkBdAktdWrzxGjFg9eG37dkOc4LARjie
tcJBo1EOVol2mZLNXZFz50+sv1BHNxCCSNrQNUvUqPxldBXxsbVi87BaApw8iEo7E1BO5XOWXaWm
gOE+rt+Wv7Lr7WH1fwh9/W2yFzMw6JkZundOSKI1P+XoToDufuzLZ1p/YqTj0CJ4bXocZ2t5MEXt
nrAYaQ8FhODrgtnqxlMjJjZNkud4r+nqPPjLvA/DYNlThgxAxSK+6QmnHfnXc/jdJM1XwFbl7d1G
9F8j24EMX1v2F5G1xCsUneoQE5MjAqJTfOnb4KHs1zqodmYMwEpDd9xiNxctRXlisY3W1io0Lsxe
N0cjEkBr+a51+tTaabm35OREh87rrU9On1rXJXlpnwfptD8Sq3DfonT90YRZNltR2sHBLsZ5P1dW
sYWPNWyqaukOczUvm7wgotppo+NS5jMzm7/um1FRdZl7c3Ga2NNP8+xZ1wgGkQCEgEEcxKIkWLP0
XprFCW6ndFrTSXHhQcRBELpFTxBOVnnT1V5GdnrfX7fAYzeDX/fTTo52VFLylAvARO1iuJKPUmyN
XVd3reu59bo3tezYxLEQ68Yoysui/KGTafg1SksCz2qmmKyI4j4btP+mPcdjQhNV0ZUnIsLMSUyM
v+s4lSDbQ2b4/9eCsiAY9K3MS3FMcxpMjtJ6b1fO5xD3YSZnRfbdiJHUTId8LTAX3OymecBAsoF7
dFXN7AfEbFH3J2m4jNtp3eYOVKirIldn415Msn7ro5wwxT4cx5z2bOw5RUadnJapDbGSccL4QFqK
hSguwCEtpyH8ktjWdB/X5BpukljyqgPMPJlcgbQ1aTJtA6808CkTasc9ig+YZSAknLRN2HzRPBcH
OKvPdnaAhxsIoGRGbVC5AyYVk5dfLFOObhSF2+fRDjQJi65j9hCcmDg2cdD+8PQUkt+ZVfX1OGXm
TvZt7OxSK+4v0cNI8QVocL6LPBMcGgyORu4i9XCQA77lB06RvEmcuh12cR3blwQv6vMcN3GxWdhf
qV/qAM/J1uNDQNn4KGloDy3DuacwSKBPaUtfKifNLyoKyMMYRqvMnjPlpqqjgjQx1xrwzYnVcCjQ
MGAZWZbjZ2gh1sKcyJnhe3Q6PhZ1oDi0Rpk84oceLIQFJsmw7722ONJ4iisROpmFPyeJ5/mSEpY3
iGnbe2P7VuQ0UHNiIPgnWeX8NIZdcCgc73GExUQqZ9TfDsrnoB+CyJzQNjnM0Bxs4+Zu6B9H2XpH
MTTRTT762bcB6ROPBm3h1p/z5VPluMOnKaoH3nRZF1sj+uKQDG3cb+th6j514QLT3EE2trPh8cqN
H2N1k/gJRg9W3y4XChdGDLrALltL8UEQ0xpS+RlO4B3zeOwWA76N0NHLQ1S13aGZYgyEssKyfrYQ
u2/trrd/YpkcHjJhd295Cv4cSGtOt3PPSufngMzYlbkhtwafxKgrD71GaYW9hVpeDN5qdznjso3I
e+uN8e6wb+0eklOHQyGb/pjdR8vsfV1iq/6BTib6ykA5IpIxjd/gUwTXknf0tQa6nDds8A6WTUHn
b7HvN5dhVYEe1plz17tO6PBp5/JiyaL+OdGdPPIOhl0Q5RVkgwnjB3+lSyWg2NThHYHByJTn9Sis
1ElGTQ/oWyHGkAY4Bp/K/C7wRPqayQKRQePNy8siNc0t43Vs1gZik91+aPfzmE5PnguAEsbOSFqj
zvahCyqTyvhnNeWHxesee6Jct33p01Z5RzkQEGXR4OTJi8CL4c0PEurfMDDXCc7X4AI2vQizXwyS
+kA3u4QGl1QznXxu5zWEPKPpQsrdzzMk/TRVz3UD1ZapZVU8tWKYLvxYK7xqrTo/5jIn3dvotj7P
Yc2jcJrJw6uQZ0zJm9m3HJWJoA91/SvKtOjVMJIeUe20creEyXie/Ka56h2DRiixRHoEwexn3m2N
ueLKIti6Xo/Zh5aNT7hi7soNiHRGSO7cmUsrzKjyCBTvDpUrsi9JpOKXRmPpp8MiROiOEsRGUXU1
1551xkytOsy9LS/6RBTTxvanjkJfIAVGZov9ajRhRrJ4un+0E1fv3SXLL+FVAhD1Db53Ol3mC2Ga
7rlZTEo323X7oBJgUPDl916Vh3dpUFl3tUKR7Mep/5Y4WXUj43HZU86VZ+aW8pA3jtzHwdBfAByU
N+WQec+OSUkGSNzOP2FrgvUrY/7nKhbFUxQo+3aqFk7Eoqv8g9eXE0h7bznfjGYq5Eo/OAxEn36B
WIMPpcATkbkOUenQMaJi40SeuI2G5MHjVNhBvSNRt0r6G1qCcTciuACucr0bNeaKRoig42gR83VB
d/ItUzZeawtw1gazSffAQAcKm1eXn6iI7dMYEV/rmZgOttWls1mCermv7JB5biTKMj/VlUtUsqpw
Bq2Rft6EEk7YbrHsYdwZvy2+US/k7J2jxcYHn8k8ZnaxqJPxMIpYGstCH5XgQYan2uoJlilcV2Xn
t8+z1uMV80WGFVbrZgxjVDu7X9pixLeogbGdHVOa8OQYOWy454r9lUqvkozyUZ9wiHtBOxw6J4K8
0eAagW2j1T9PQAM7OWl5CRWjfF2Gsj+ILICT3fV5TXUe11m1Ve5AeaGlacFUo0RjCGYslEEgXoSC
em0+bhehKIOiILT6nT1N6YPfYRa2daFJcJ9lMYMltlbwTU0e5mA1Jkw0ajXsnF0y4wIzzw17r4aC
elNKesUtWmL+RJG6Y3cempYBvqWq9LF0m8DZkj/mv3bBjDKtm7w0umyGtlSnVA0r6YZp/rh1QwEN
2PeJ5N5O3jo5C2ZpiIOX1bLP2hqDYuaowbHMUj+8nLH1Ul/8LmJTrhbjP8jE7uZTu4IAsG2spcT2
Jan9FlkqDBsofm7TFPuV12Xti8TkP8hriZJ7Zh7lbdfk2fjqIgdTJ88OUSWNWTL9sKeyyXboodpq
n2E43VBVmDJmLtvwq6PS0a+TbY2Y1uIJBTAUGygSdSnGfWqVRbZbolHfYwVtQxCjqt132ilrGDja
JfXbhI2DCzmtKCt9NfPKjXvi8TK6tBmkFX5bhdBtLOx0aq8XV0sdR69jN7dYs46DOBde3Vw09Zx/
omcCQ/fWGHjK9PJzoU2ykHnXVfdNlSVvC64mBB2Dt6IX4xETsUONANkQkVQHoyyQ3Xn0Vv9MEi94
j0zzYILOU38jKzf74kJv7nAckHgH9dAI500WhK27aU1OrDTnSrwcrNxHSemLVXELqxsQXdJGMswE
U2vbNrkapdcOm6CnFCqiIrmnr693kd1456JJA33A1Q0/YunKbwAVctevtApZ8xPChsBKjaTr89LN
MF0aDyC8nqzhAvck/2fRY17UhVN83VU1LuHaiOSYg/J9xsZ/rRtT9Jq9nedfSZfVIbPhnn+auZPc
45qED3YnanFtl4b+mUAvtGroalPAvoyDEqhCXA5jKe8ZFeuHdf51NwJ3bqUF0Riu1zx9Nnns3kye
wYCT4eon4LfkAkWnOAaR6C8Q44mTMlbF/M2Znmbg2KtZz82FgIt5jDRR0K4H6jER4LyBG5HS14Qi
u/VD3Ov9dlmZjROy0X2tZv9h9oaUGW4NIFMMJCtUVPeouyHbOZgB6tC69a1UnmJC7J9pd9H1xUOd
nD3YN1urVt2T8WRF75fW3RmMyDn4oAXe1kTSRmAu/PEitXCs3WR2RuB4n8NUWuQMSiq9p2BRM+me
xFrfYLUcPPU5kVAZP4hBgjUlw9V6iqK9drDn69wqOItwdK9FhZ6iyFPJJ2EYd0XdJGd0vr169W3T
3ubBSLmI3Ye5cOooZIHlfUbcXT4V1W1vptXv0SkcvAlD+G37v8iq/4pF81jm/Pe9Gu43X4njj3J1
Ymjf/6H1Ov/rPvH/h5XEajr4/ybPHNH+vf74lT6z/vn/ukj4/6E4Q/dmIAZCVTGwV/7LnvH/I7WL
0AA9na0FNPH/Zc8gs9Mg6nBR8WnFamIlA/+XPSPd/xjoxvwrT0F7lkjg/o1gblWP/F9WsRaO8YxC
vKIh3nNJ/Y7CbAJq5UTDCJmdIL8IJm+59W1sz63J73AExR4SthWRzT2UwDGQztl0lfyA27xe4/1v
4DFgjAEtyHHlyu/5hceDQm9EdYeAbKbKPpWLXd9oh2S7aoYF/8t7+VAW9z+3a4y2hbdKdhDvvLtU
brVqsFdkB44fNMCaKUFRrxy/P1/nLwXVb/fEKmPMi+UQrCi46e8utHTjSMwd91RZAke11MxniFR1
fMy6wbsZdZ6gYwlWx3dS1023teecApWY6vk1TSTSZzSYBLdCO63qLfN5/zGdncmBsl8oZ8u5VVqH
LhiACz09pOkeIJKsuDnoZU2lEzi3Lj7H20DxK5i9OBI6QN2Nb7rw9L6dIPBuhiRFzx8ZHWOIPjOi
3y9m1ds7oVddysHt7MMg1OJv+5XIv2/spXIvaGsRrP/5Wf1O3+KdwBGjQDbo1H3fdu13j2qSFFnQ
XMMtWoxXrwbRCAYgyT9fxHl/FVYfa9AzDioqxTf/7io18L6IrTQkkbF1TlbojviJTi7wEMR4eK/N
3rFwH9h4bT3uVSzjT66FZ3Pc5GIz2UV/OybmDY2o+Mih+/3XL2DHoV6wETGgIcNT5vdPshFpl8Fx
DWGFYC8fOKvr17A6c0dZYj3++SkI8W6pcTE2I4QESEJ9wIF3uoxpytNE5zPMWR8kYgNGYOAzQSo9
QVmrX8PUxWe9cIf8swapgl3NTPhVhAO5lWGJJ7KTgHNsHWcevhYZ2OJGRoyKNgNYldpmDVkwpApU
8zewTxEdK5HSQdptC9vKHlNitP98O+uj+XWRrXdD32hr6hfhu+8T6/qlYBi0FHw5dv60NFl3jBkL
UUu515jWvf35Yv/wntAxouVh310VabAgf92lLMgZGQ26tXFTGVwzzHGPOc/gtrAC+ZEV6T+8JnTU
rqepTOhH/nLJ+mVHjAp0aCCmmFsMqCn2eVb58WGofY/JiGPNp8qvCiZGeYWmcVZu+GNRjX83hbPR
WHlWDhEcWWjXB3dWib+H62f1m0pH3neoaYDSLP+CwbxX0p9RqHbRbkrS6maw9ARfa8Kqf2eLRnxz
+VffoHvN/TbHqX2FBLKCkWmJ1HDm5IDCnA+1RSZFIe461wv824Fz7tO4zOr7pCAobdzOqi7KosGz
Ig9btqvOKzHlijs/gR9SlSF1GPyO8QNt3Xt7JMGnwXI3iHNwSYJd/k5tnRpyjhcPf0akmQHcSlHl
VNBiAnky06CeijJrvoS58ulb2847LoNTRRBWtH/b+HPyNmUtI9i4l813MKrgy9w0C/TrOrvW3kCX
obDDFocm6vznpoxRGdS1Sb/9+YtzftfrURJwE2yMwjMaRaJ+H7PdZU0KWzMLyZApk/yg5mK4RDhe
QgZswSyKCDsIRSjFsVPEdrUuogjInc2+AdHcLkNB1V2Hg3dhC9M/Sa+Su9HizNnleGb8uwjsv//W
d9sYEB9rdd1fk1SOOycBuFGtTvYfPJL1vf2+5FexFb6CvmtLxeDq91XYNvMwRBk24WM25N8JJEh3
jSPS23xK6sewkWY7zyagW5DZjXDkDJldWhOqDVv1d3/+LeuC/9tPMa7Lts3P8T1Kvl83BHQkXoiq
DD+TCswaplt/T9pG/Fq1/o9cgQMwjSJuF8Mhpl4GfsufL//3zW8V3kq2CE97CsuF3y+vwZOtnnQN
4nIWJBptUl+pcqX1zMzdcAJzvH+926KyQ2vHJmjM6uXw+wWnpRgGaeO6JebVg2MuvVNHq7wBj0IO
1un8g8Pq7yf2ej0jDLxznvBKO//1+XZ8PVE/kwEwZmAAlTMwNkZr/kGl9o9XUcpRCiUuq2zd9n/Z
arPJX91huKuIoeOpHe1m5yPw+aDE/cerIO33cGtxHOd9OTgaoAMCwMKt7+N5z6iZ1DWbS/35k/in
q2ghqeJtGk4+jt/vBToVRGY3xokBFtvOrZdgjy1O9sEa/MerwJ9hJ3cUnJt3T0yFuWubkV1JM9IZ
NqqDjDN2qLD+fDPr8vl9eWEkwltZBbR8AqsHya8vxhZTrLycFwPBfDyUcpKHij9Kdk3qnVlO87Of
rNFO0O8/uMH3LiLsu6jRWNXKUJkhun936WoaZd0E7GVzzV9ud0v5yJQcY7NoLvbl4hMckML2W9DT
Qtl+bTP/kboo2AZBXH6w6NaH+e4pQGTGNGRtHY14f46pSZAiha33+rCrb2Fd6s0s3erkMwG4/PMD
X/0M310LEYdmieN6KNFavyuRvThsEDjkwaaMF/+Z1e5DoEj6gYFcpV136xXxqA8x04ML1aQMkUyW
BLhIl4Gka+ghBAYids5tnKdIetw+B2FXnrJIxIlS4D4qTMaxxscm1pct5pvuANgIyJsG7aal5A03
TmMPxM7UtgqPrhnG8IPV/g+3SPEmFA03Z4cn18Lrl9U+MXMd5wD/pHCwmdeF0tnCiOlPi/TyDxbj
3/dnigdqOPp6W6NKeLddOh1Q2wr5bqy8sn+M5dxdQRxKaTr9n8zZPvKJ/vudKd91bVfQRnAcvXcm
9hU8QSz4gs084xaX4L9WbCASOSDkCHw+eIzvdO3rac9NrT4CnoMzJiDC788xH3Tgpm0SbDLRLIjb
dXEBY4tcnwrMLVhA38gj1s95ZsR93/rN2ZapvUsdAur+/NH+fZdYPThphsENVheFdy9UDiYe3Jpv
VoN3fwYaa49oQRimw/CFctLLAPZoZqu9E+fqgzL974983c6Fp9nSaVzfO/qks+vkec8j76rU3SYL
LX0b4wwTWdNHD/z9nruuRxcpFTpprJX4z+/PmxiuKG2thDo86V+dgsiXAJe3D4rm9/fjci+Yz/Be
JY0oR/zvF8FSqHLqfiALQi/pTYhN4WEGJ78apCo/uNRfrdmv+xpvy7ElV/FW6EmY9bf8shATmH4C
gUS1rZZVBWJpnzSlQAJEDQSijptVsyjhiU9k2ek0gszRywIL0mmYHHQwiSHeMMtrQ2ZX2jI6q5qi
vqo7Zq0bpAKD/tQ3vSIMWzHE2naFFX8mwBI67dIsY3kXm1TD+PCE9fnPn+Pf3xO3ha+Cy9q3sX99
f1uuW4X5YlF1tnl3miwLYujA5PDPV/mnp4fJLNYH9mpkwe7y+9Obwbe9Pms6zBWH+iuSEYiigRkt
VEp2KL5WwxLXTDeH/qFr1zm0q4YERN5SDMZCqLaIvQmQGf2YAkEFhOTFTrRLm3oymwxZHbt34uMC
PwIiYF0Z2A15eaWAzG9PEq6JnzWk9v35nv7ysXn3RazGuMAz7MwcJ+/uyR/R8taoCrZdljwiv26+
oYnyKGdjfeG2LgfvpMT9VOXxYxANNSSaSv4r4yAtgB5XuyxE71rScf216/3yUSIY0kOGcGELtT87
rCb5bBsYDfz5Tv/+jbgUgWtF42LTJd9vWeHQJclYFh2udREUPiHUeQjIhvrzVf62RXMzWviCWlBS
pOFm8/s3ki4DBbszNVtKiPFzrXP/Zx/r7BTXgXnsY5numIRH/T43sfs24mO4LWyB1MBHc1x98MH+
w8tlV+GoUBTYfDR/RRH88mQrMh/y0CIbFw2F6q/wpIB75xUK1K9totWGEkYUwkkGePO+Er2X7Lwe
VdMdfFbx+Ocn8z+u9L9/ahjN0UXCSeZc5uH8/mh6dHpdGOYZk9qkBeZmBBNsbLsaoPkWvc1w0JWE
/vQJYyxZBGvyGavra9IVpGukDJi+5vFsP3V9KT67hZc85Onc7Ce/yJ5QKixkSqET/VbNEENh5MfG
2ctmhoKZETG5ofrAkm7iCo9ugJvFXTwNy5s9UdEx6XWwOVXjpK6F0PIlhfz+M5dNVm/BYvts75sg
eO7mciJJrir0uXU6/5VCgziVfFhnb5EhvgkZKi6aW9Rc2t1EHC2gxH6e4CjqmgtY7yTlwopzODSB
C37Eoh4fmES6wd61Q6ZGYw1VciMxtPwy+mO4HAodFS+1aknFgorGbLu3YbNuhIcq5eDUs3qttZ91
u9kYkksScBfvgJWrvQYY+6RddqWZiJhQQNJX02BnMZ6zs3phSk62oiJ349kF8cUWOfTs4QJLCGjF
g2CYvxlFKAtE7p2Tnpg52/AZlJDko0X9MO2Wxiyf26KYrSNU+eq+R4vy1GAqALMmtDAtimb23jLo
05t0irtnoh3RYg6mTX9UYuxeTDQnV2XQRlCZ7X6NEMuX4tWevGIv8hnzITfESJ0VUXoYSPgK1lZd
ltaPurOIRIFAtjxbiQXlS5KyK86tEl2/G4TXwb51zcrMJTcOWiRDc9LY3FF/L9UyfcKYwf+kdD+O
BGY7GN0C22NULm0QNj5IrDJl12TfclVUuLEmywLJM2+X49Db3Q0td/Elkot88YpSFttwbhw8p0N8
MO8czyqjTdTFZOVMLsQbQsVK2AoOEFZ8LBsUiLuJYEVoCUhlw83c5/mNn9et2S+FZIu1s7Jvbvoe
46VdlmZhs7XmICmgjXRQJ7HWqEnzCFru2PYW39mLElNQEof8lGSjttc/ykVZw9ZlUp8DWqWr747X
e94Wyw/fuc2KMdEse/j4p8EUHm4rs5XiNFM32JvOoKk7cjwcmgGYrkwlTICiuV/cotkJbvYGUXKz
Pr1i2Zed09m7RBGojEQtJpvOLdr20ip99Icw6/V0mPIAJn5sDRbUsCT6UjZVRxASmlSC/jBHgb9L
zs8BMVdwzWhLiqtgSaKnQeB+8NwP9mxtlaxGhASp27fbOk8h1cjIFP0+01XC4AhwFUeHFLXmFs8a
v7kEFaye4nhl5TmYSLMoF1F9wlGGBoeDbP4xDUZfplUrsiM01eExzQtC3ayKWoWfkxdfu8GJUCBM
ur0KjUEW4gy5dXZipb9mYdR/mSrD6Ho9qGyQ36RjZTudIg5z8dPH3p499zKdvU4QBGSKq4HIleiY
pf0KuSYuKtPZdUFzu9YW7Q5R7vS1VNE8b3Q1zGxErl1BUW9696KqIONdeMYbk4s6DVixmRiKYzkZ
xgbpkBb3Ma8HRlNlrTm1UeFLcn58jeDbxjEGwRouXLu67chRtNIB/i6crfGAgXyGu04th2YH4IpD
Hbogawt5DgK01fY5aTRJYB992Hb6QFLNyKZo5uhtCrEK2RfMKw+WV+sLr/CtKyHBVLazFVTfKQ5R
u6BuEnfwuCd/RwgktURqcvEaRq6rt7LCcXsXFQNRVKJad1jczQ9WqGCk1tOQGAjTzjQzGiqS4NAb
HVVnzGYpdzoz5NXJxiP8qYMsFe1UkeMtrgOZkm3fWvDMpd/VGR45E0raGXfFfDMz+xc7lyAdYHi/
8daNv5YIoaq+fSNxB2WcEKPEyj33IFNNdWrX+1qq4l4v9fwDG804O+iuk19cWNX1tg8lh8eIZjLZ
tpPw833qkZqVlc2C13o+E0FE2ctUACrqkO76NnWXu8I00Xd4v2a8Uj7H3qkzNrwd1Y2g4bFP7Q0v
IEEAlPT2ykEYYDZEfbz8XJBRP0zCohIXoQpxBkZNtnHmZRda5jgkff2AhlPhDONclzFPdA6GSw03
aRVisk7jvaXD71alv+fkJhch2HoSTIRhWSleANO+chlBpT1Z9fpu6opHQumSDfOczVLcxnX1NXPT
MyX2fkzTH3acHBifndUACcxxbkvl3WC9wpjHz3b4AuxyvmWjkNB4k39kyvGQ1PlnArC3btVeMtdO
Hsokvhnn4VJ52fdEryqA8npxvpb9YxrmeyNfHWrb3NFnl78BotMh66J9nMsDR6s+aNqFXew2Dk8V
19hFUg5HHbcByzyQL2HE0YVCl1lvYN/iR4HXfORE/X1AMk6E+aw/Qcl2LgGb+LPMZzWuGNDzWjvH
2hqdvF3Xx1i3j/2QH+yQhdHn5XUwZmy78Mp8rT8RTX/uLEp2b4Jh3jSfqTVg26ZAMF00vtiFbk72
jDoZEqkXqX3d+tehUJe8/3sp8qc1gVbFJG6mnbg3Vfgp8fRZpU8mvJYqJ+yFqhgNfhxe8pV1+2r8
iQsVccfmMcj9gclN90Q057UbCeycpnE5yiU6txNoexiPD3nrHEe0oRsIWGfEz09Bm3xzmmJbd0Lt
sqE6FqM4BMDwJHIXBxDtL5Ml0KiCU0QA2HZpP4gY2zSfoNTKKCA+a6e5TfTiiyBHO3qQeLdFiZE7
C1E2y3zZ11YW8jPuvFx9GZzxs1V/kSMsVit5TbrsrQ1gI01twSqfrkJojf4YURDlt0E29dvMcs5J
6MgXRFZIHeaVeDROF/Ald2EwX47LRIpDshuF/VbyAe1rtKOxfBmZaY5IeccQwyHWE/KjeLd49ins
VX0/4kg80Px7JUpJqGroct9c6pZ5Gm50ER5VXauNhPK6q7rmq7CITmNydIfq+1TC7tUEERLR0SMJ
IATQzEjU5oKgNc0WV5fTfd+MyDll95r26UAEjpUwdXJyUkk3k8a+qyyux66yEX7D+uJgNp8jPh33
bI/qGh7KycwtksdJnkzVXKUou3NtrmpFakhXdqhjpXXjJSnhvx4FSBlPJ2yRuyNqiTeSZaPtkjc/
EpE/jiRF6yYiTrX9hp0hKoG2qrQNtXUi71d1LnH0RVkGV2mupmevkNaL8P8PZefV2zjSbdFfRIA5
vIqkZNmWc9vtfiE6ModiMf/6u+j7MpIMCx8GGAwwM02RLFY4Z++1Y+1PqRcxflzNmXtOkbpNLqzM
6KYWWuw9em6Dn8TiVMIm0qg8L+jkLJ4mL8E6K/Ew1dhBZtxDidSRl9rE2BDIJAsY5rneLd+zpdRo
SSZzSio5cSiSzLEhv3NcQaLeLDj9Y8ZibZEYkslBYd8OcEqfHMXHAz0OvtfW6q7LYpOibqNg2ZRa
eh95Vmr6MGHShK6lgT9L1DbrNIKx6h4sK44fVa3xe3aGXEzSh4HDbVAeoN7WajTyCI91g0AG3RCo
Klyt3ouIs06I7qzl8qKe09ChycEf0Ln9T84M1aPQk+mJMPAh2+ZxQnGUOCSMdpaZExiuKw0Kb9G6
7p8EnO2PzoRJtZmMWjw6A58XdIPcTX2wbyMTGKd9DLjGTKoGx+frrpoESmljQT6JVzbv/Tzp0Lam
zhLV7JHzWviyQO4KU1AIhKIsL08u6KeFlTDxwX2QtZ6nI9b/HDNU0At7ILZq7AHGa+bERsSatJbm
l4mEvipd+8mzRFVuaAvbuDhYUAiEmOscFfXQaPM2GRt2piWCjX8zCbSQ9PV2sDaxADawaRTP6XHg
GFbGQjKywR31vJyZdYnLuBGkDRoIlgbjCR6BWt/h1QJ8pbJLcwgRNeIbL2vxhxi4KwHXKb31D6u6
Qhlb9PGbOXBK3aCiT35pHqlShJZ37StG3eG2niUYO6QiuFKtqBfc9iIJhpKEXBwct2Rxt7NOaTd5
7CxQ/f8/9UPLDOZvb9J/LfR4RJhO2vKtQAgLd9s2oldHyOqXpaS6vlGsSvupR4nHP/Zqg0in7w75
bGjlvhwW3N+aUSCkSMXa90iq3su2bDSHmITo0psDt49J5jSloHuL/Fm9hc/euVcLZigMFjYG+HzU
yhtFFPWbkzfDHSh3bntWOp4vbRplLYVx1CdrQnUL2uHKqiVaqNxb4OPYYxAU8YOJG4RIpOHb27j9
wNaNaI7SpeWh1hWWGsSzWTmkpCNWxgAXKYU06ZagkDaTbvS/VDOuH1RU1XzUZtFsbD0rX8ccCSjm
lbX5hS7Bok8d8SVuirhyv2ceoobNMrtlRUJ8M+6lQd4VuyO1hPZhp6pv9KatBVYWpY9KLHsPJdpM
Wyu1++w+skePUBOU08aVtbTDHZQwrOpjW42/OGOkdP2NpcMeQEbKAW1swpG+VJJfDf/Ddzv/cFwI
VxcBjDq3Ryxcu+wfpAIqkKfdPWhRUf1cvIJeyNAr+k+ya+sD7eBe8z0EE/VGYdP9W2HT/Jhq5cKp
wCk1d1dKE5BfG8Ff9Ns+JUwtyvSEJzpyDNt2S685m9ZUC2Or1DVxNx4CBBk2y2BZV3GDyuuBLs/K
UBiX/jfYcLUjgMbwnu14rB74Y4f3Qqs5x+eqNz8nHlvcoOMUmRNNJLp/5CFET6LO5HuHrDcOZ5mt
0BYqBhyAGjOBkckZdDhkY5dcod5Oii3+MtLcVyhtTiJPTk3W81LKHfMs5yYAa0FAfAbBJAth3YLR
gCD3FnkoBDemM/Hv5iZvqffb5X2rFGAJO7NgM6k0cSNw4ToDTJNyaeeN0ZXjbdoqSR4OMw0v0kdj
kftGPPG9DGwB9oA+LGg2alMhHxGL+md01NQJBktt3zCcEv+td5q++LPqJNdY7SswEMrYucHqRG4x
HU8T3jC9tGE5kmSEJd8f2oEUjjGtlBuVEyoFbss9FCqiaZ9jbP+bEkxVbSrakUTqVOwapargHIM2
ArtKMIfi8DH0j/86b5/garH9d6uRhLksn/pXdrOKDDUzYocV4wRnQUms5GGeq/glVm35Dc9jwuIV
l6DPKVcwJkTWsWh7E8WOoFNmHGeJbZuGP2qTt2fM5aDLSpjwm3bMSeepLQtCh1W76rXWIRoJJulo
a+Jd4koSh7z4IXHmWvo6PmJK6B3YqI0cLM4h0qvBAiym0t3QFTbMsCg5iARkRjkH1cyUOIQZ6byL
yq6iDfo59ecM8kTfDk2rvvfY3P/q89D8iuLIlHtQUM6hG1cMiTHG0eOcpJ6+K7A+PIMd7Ki4yJQh
FrV2A2oN4TSi/DGbiw1FtOpHZM8S3/M0QDAb5Yohc/FU/oqSEf0lc9YMonQSIDZl3EtCQrqe/NVi
IMBplEsvQ9fusbVSF2xApsGoJKopqrJHSgGmeo0vBCdT50RauwO+uAS5NON7PLVlHbpqxMYmiQdD
CQmTKyzGFSsXGKE4fsC1z2Agn0XAifAQ/vnZvPT6poedA6sB38/3suutP5rK8sLK1Ovsl42GE45C
tXTSMcbtzMWuf2S5VxohEqrSnwtlwRNdzvlvMi/sgzHl3V0tbcZUzn7Y3hL9Il6zRjrP1bDkh9wS
TGKqZSrlJeHB2vM/rnXSyEVfCDYPJap7ymnHLZem3HLnl87E4g6EFwJr5+Tts0nB8N0Z5XDfupN8
apx0umOrN31rJtsYdy0iM6qMNN1gFyh0w6nHqOOVJHis2Q3EKv0Dz9QeooVUqS1qnUjdSt3E1NYO
sDpJZcFP5ymWRf1Lz6PvJugL4CsJS+ymR0yFeyTRuje9B6EMIKdPwGnJaTr0srQwGFOfs/kY4ug2
kxQi9xb+Z8BNlRh+lY2x/C6goXIgZWGgbEhs2LcCR3vA22ZG/rpcfFauJ9CEKj14QQrpSFVPWp3s
DiC3zl25Om3EX1kV3q+k0boLff5PrkJch41qw/LoKJ6irFWjxZWV4vDv4EjdUuODkTxgUvr6XvS1
hX80GrgAfUSHJA2VxumpZmlG61A7xCj6wO6Ap5HqAbpsbv9Ypa5TDU+8QzUR69ZYNnZDbVYPguQw
3r/pKj/UVleerZmYsKnWhxJAvLLcUPhJruHRyJ2cXOvZtOcxjNnEBF//8LVZcfa7AbZbtLbRy9qr
Uu4//YO01smMAqXOTnhFAjaJSppZDfzZku6F932mFGZTRiSNjvKEBjdJjScvPJ5M5oKI0qrC4Mda
Y0F19RdSFc0AAEsfxkXXyitKu31FIU1Lvo1el5JP7jTlrRTJALnRUNNX8inwKs66Nbx+/Sw+GSrE
TljrjzRpqXyAwv/zLGCXaTWGztzHQpfdTOU4HSh1XRCDfHYRJDDQsNa2DV2x4weuDR7984paE4Wk
NBxcyqxpAaDk61vRzgTJtEpVpM8qeT0WHFHjpBVjsofrUJtw3vAmq2Jh7rUXWNuz4Zcwjslp1amg
sVpSEfdllat/nEhSG4007GEbg2pm4ltxjKepVBr3zSY8ZaIw1xIgJUqHihrhMeCK4SlpFGWAUxIL
2xbJbydNSCaTaWU2IeVJy2Vgi/ydIrribMw0n6dDnkbUNzgqmpzN06adfCfqXP50nM+Y5/NGSdFZ
Td0h6RxhAnManWcNt2Ti00MHmG3Mla7e2HDV2d2QnWPhiFI5W3r44F6Byej/ljGiEgNY9E1iTF9N
XJn8J6tF/iq5SH9Fk2wiWSvHN+CXbWn/xRlB5JWHgVgEJjso721ouxrpgd5ZZDGqtaUHU9XjebXs
MX3v9Eq8M0N2DzlbW9xBgJLekr7jND/XWVP6HidFfVtLWq+3+JE4Deor3svXCqrQQYS/1fPhgRTf
2zRH61G3FnQplYROAGWUJZQNMtKeFMFl6Paycb0/ptPWT/GMZCRstGp5p42sokDplkrbqvPIQVp3
pIhwIAwplRa2IpvZpXWCYa4Rb0Bmx2+6WcPbhulBsVoMtiYChybYQJifxV6snRS3guohC15HlWp3
ZlHRxJ6rZYoD5FhF5g99Uj3nHKY4LnK2veXusn9pM3B8XO2mSih7M/2Xw0t5njHkHfC4JS8EWy4a
eTFufJMOhYSuAgp/00YmhbrOE2a76Sun+KVJCGdpZw0vF76DU1krnwF6PRW7j8MHbTj68efmtZig
CXarweNly0TAEDcF/xuWTJPXxd4RtAcp87ij2LWEzUJPoFTbh6YWKTd6Dv7/0iR4PuHSP8bDgrKG
njizzPEP0hUM63RUYC9ncXOY0Y1x6JLmWwX7KtCTQrtpMs+4Nyqis+jTVqFSlC96P1GOpwh1LUB9
B7OUVFTNKLrw4z7/bfwsfCMQiU/bt1NVu1VJ1cmfrRR0UNUmW5hxT5WbTeGF93IqL1rfy9oiRoWK
qgPZ0/FjQLSV6W0E6wV2J129WbbOP6+mU2uVEOQ8Y6gDa62i1JndbW2mN7/r4X8smqsSK00/fDM4
nXorY2MO+ymvrt1Opa0EFHBbt4BwLvzcdbY8XiZNA7PYGl2D3QWjy/HPndDMFHy8xHSCEbtKM/g0
MH7kdmqlvu/TpN0ywaVBxt7+2ubHh5zb8VKq0ZtXxh40UqV7ohMUUz801IMrY5I3l9JMWHFdpCGT
9r/FXqG44Pmia0dtqaLIM0/1Ms1YaGMH5w0ZUO1s6zSGL05IKK4c+3fdYz+/8IA++c7QjSNCWBXM
RNKdvM9eVaiealPt21YEUooTUQiGUYS439s9ujFrC/oXrr+jN5CKnDownKEFSTCX/6N6mxtHgcCW
HEQpW77TMaxqczk5NAd9S+u7v0pG6OfijtXWpqmxx6RpXxBcrW/+ZGSgb0amRnWduzdPpMFTpFpJ
OxNSC2+6urdNWX0v7cG5Hc08u7B1+OxSqIOZN/Bb81JP9mquklDIHekEqnFcY1wF6uHnEUv1pko9
78KO9nyfQv2QdALVJjqNufNk/5BT0VVjwQeqOjTg0snDhmTly6V9yicfFo5LyyA0CHkGup3jD6vO
cX9lBih6ZerIKK3QAry5aCAjsrJBFmB5NrSeAGBSSx+0hZRTdArIlTYFcK0icHI4PGHRDOJOXwbg
Bi1+qXt9du0XwrelQsGlXHqIOHn8ugwqPLmvh/0nb4SpHEoAHxtmz1OflNKkKbVikMswWKxAnybl
Lq20il1Ub1/YnK77wuNxhv5ijUz3dDyqWFeOH5QYohay41L6zZgPV0mbL3tFK5u9MFCA5EaTBV/f
2mfXWydmHJ04Zc+ul0V11PQU3vw+mq3dSHgUmgfyNoB3uvfpskJwvr7g+UiwUFVxnGZV5EByqrEf
Og2juuQ4WOAXoPSiR8+Z7oqD02rOLpc5fYw+7p5nzV1oVFV5cUF0+skNGybevXUGczX0XccPuImq
xmSbCV46raw7Y8zioNIBFsSGSvPKYO/09f2ef2C4JbkUPjtCwzg0Hl+P3lyptoRp+JN8m0A/UGu8
8ETPR+cq+TO4F1vFCnkaRkhRpMWD2qQ+0UUoVqLB3Xt62mzbbnEvTE3nN8OlYIcTo4TXw7BPZosG
e6zSii5F2K/Hb5IFgpnf+1+l2MxIKvM7IWs2riB8zcePTBclnVEgHkwWafEi4sp6ms2MLmIOXebr
t3MurFv9CTpQeKTPhJ+q6x3/5zC42CNCH0uk/jTb/TX2zthvBxoJAuEHDAlDjX8UpTIGGVr1bVbp
SR+kemNfyBX77BWSm0QorG2vPrXTX4HJGS+PlVHq1rqQFt+4N7Pq1QNKdmEd++wNUovRsGFiVmBC
O75f3CxZDb8Km6mSjnsUlMu+gaVwYdCfOe94hRpjEoM4LkLEvCeXQV7j6sOKtCOLz8PcNej145jG
On3QhoLfxpj0MoRT1L6SNB8Tn5KX6nvaAEAvMWU+J7Gp39JuWajnWI60fUpMIziGZYTIE9cCxuHX
4+CTx7ImahDDyALFOenk98qMlhXqn/W4LqnoFpOAZNuICw9/nVuOJ3ds8zwYmpVrKeb0NfeqJ+FL
6TiGl6G8jezKeUwMEFUUHrNvLfkhBgKDSV4YXJ/dm61zqmWgA8k7TS3UFpzwSMwyv0aEv/cENHgC
oMoL93Y+r2OxWT1NJtMDE97JEM7zoc4daLd+gquyDOhmg7WLTZGxLpe29NiSNokegsvQcLtwfn4Y
R5FbF77nT+5VNzysaGs4q85Efzy8lTSX2oceVmiyvJnr0Q0LAAL/+2jRcUzwFply+etktIhJT70y
TXBoWhOAMao2oQ3b8MK9fFJs5LWtQngdRQtz+8leIPaGEtUp0jNw423gOEn3YypBq29cwEV7ZJhx
CMc/CzUaXtQwUisY8HKgmifdk44mYSKunA4eq/vORuAEO74BS9rObndd9BB0hVKLoBzo53z9MX0y
m3F8YomgTsG6d+o8M5C7wqzUUl+XjrMFISvguhIVElNS+PpKn03fhk4ZltMPZwE+qeP3jZ1ysKgf
MX0bC5vYZUAhhpu0uVc4Cz1mgxnv9SVpH/N2sfeOpdP0VCrvQr7yuZ3go+7s2M46fZuk2R7/isae
kP5A6fYnMDqA1hH3Hqx6NhFnR7IJFDf5t0IUEcjl6k7Rx/SR2cYEUTzlq/xF42/CC2RNcBvziblv
F3x68GqoVhS2AtBQIdxrD7+cSiIy641aiux1monv+PpxfjI/Gau4HAMk1giYCsf3EWmC85YGacms
wVDTbqGs54KCNSgNhJo6et+wqycXnt4nowWXoorVy11X+5Xi8t8VGBQasueRFRhsAsqRXstuZS/Q
8rmJemHvp39Yik5mYJujMm2cjyr4aZ2IDnieIHJUNpNA4rOxtIEyaJJQGSOlD8WbOtQ09iU+MZzv
ZZ6/pPlCPHYMwr1KpIe8xQgIBSYeoq9SPswUX39QaUv2sti4A+i5FQhLvUW0Q2hIRxc7zJmaSchN
bRCCC8bjp57X2s/GXoxfNSWaMlS6Wb8b1oQuao+WjSE0ovGJIUeWoBi0WqXbpo9k/6VLBXqgcEm/
caBjPsCNGjNf673iDtehDWC8cm7qvLGgH0bqdJeLhYLY4ArtDol63AXmoBOt6HREY/QAUGryg/S6
3RSzAz02MhWgWcTB2C99Z2lvQzw13w0k62J1Lzbz02KSgrIXSkL1zCkFCP+xoTPKzJVde14yU/el
7/xUqLFtbvBVozJvk7GFidUvinVf53AfQhVI8d/UVov2SpB5fkg4WkFKliBXAoznko/HHUFCI9iO
iGirNRw1GptOsMgRYZWhV6LY8rFYIxm0PehsvqXHmbpR0ZtHoBuc9N6NLViLcpYKzDY5zne9Dap4
22mp+l4TumZRB5TzUxuV8RzQD29/EssD1qA14jwLnUIBfWkXFX+oV02LHrBpa4kHalzYc0sLr40Q
0K7xe4V01K1SmNRFGVENomuzGSYgZWSP7xbyHIGfID6vA43W1PXoldEcNI07fCO7F42XwvlfBOSs
NvvCipzytpyG+joC0EwblfrCHyrMy+ILqaZFkHd2chj61K5DXAT9oRDerO8kijCUd5OKFhslrPsX
bByV1oJbu3UaVW9Cs4C4HVRTLmFnyWFAqzkJtdhMo1KjojCbyQxJgXP/UPSY8utWn1vdt3Azwd0l
UoFIzXiyQlcZl3eyRvvJ72APpkFKmQzdQsWeGSg1WL+NPiETRd/gUssDqhoDJZ0JhUlAuNGDGNtZ
+I1OuyUk06f4zSzCOVPUeaVslnF91DXwtG4HqKwrQ/L0pmYLoo7cpL6RQlwR5Fu5CMDhtfk0uMWy
Le3RJCSiqgf7aqFVSrFfag1oXDdBOMbgA+A9J7VxswyK2QVCzecfbatFw7WlN13vK7ldOGH/0YhE
fkvuJCKiqQAFXhHy57QgxX2wX/mym4epta8G1CLNndsjvd/Rl7fzgy5n5xuaaEfH+JU61X5pBkTF
MV/sHGatOz7HDjmnVyxJJr2fNh1va5T8bwOr089EyesWFl8MhkIrsesGyFAbLSSbtTfuvT4HdJRO
eoxnI43/pJ1avYzkfY6BIzWrvjXlyNzYqj1jJbPpEYSEfPdIx9so+mXOc/cqnVx3EcuMzl/BxosO
5EAmQ5gvylgHreyH+H6A/Kpu6AOZZFL3kfeOfjJCTDRkDxbanm8Ke/SnpByLbQl7xlpFrKTEKW4B
P6+wOu0668vWCHPVjv+Qad1/Q5JRv369IH2yncOJS2uLJheHltPmu2V2iVUuHG0xB7h+wQbyrlTU
/M/XVzlfgWjmEhdBL4nTICae4xUonWOkcxNXURzidsQt5FM6ZtuvL3J+KzimTc5FKygM1+bJ2qp1
BpBJkzWjoQ8bOmJgiBtef2GF++RWUK/gbeKheZxnT/ZDmUQzloAR4dxVtHurs9StnU3lA4HvdfD1
DZ1v+Ff0FJVQ2r0QkZ11M/Gfk3NuVWxdYT+gIK3R2Vhjx6GyTdXvndm3ByGimR7eMsoXobTxeGWR
P3Bhu/KRXn+8mq9vDcctWj0VhNHJbr/0SBWUXk/aHcMY445MZMeZnYS/nUVELXIWq4t+UpeM4P0r
cfIw0q59VxLDvlYGvMk7z4xFWBUp387XD+eTJrhjwh0COrD2E6gaHj+dOiFwYwJMhcRImt9mekHq
9TxYPf4jPfstYf7+HvuiMdBIDewYbODVHmkfsiY7S7NbgyQFr3orEI/2EFmS6ufXv+8k83FtHDgo
WjyTPpJK8/RUL4GYZXa0AY25lltZdZvPaD0380JKHoBZgYIE2peFmNmFb7yxDFlAa0Wq6iDUV6zO
7zJj+ImTrX0YBrmITWJHKVF97CnvLXOoUPBAHkV2JRriHF3FMr2NI4QidoqX5GTnoV/ZQGaAjiZ6
0cgLQ1M7bzutGAYX/QFFN7bkJxWkzPO6abSnimaa3owcqnPjUMGs/WOPan83RyOwiaHUvd43Qdz8
rmTX0NUBNnxdxHRwgwWt4VvLFiY0Rs9V9hYpL0+JTclwo8lV7p63FIUvzBCfHGbAY1HFo6dLw9D1
TuYhyltw8z1qscXa6dI7b3l2jRKMuFPlz3LoZxSnqvZ7yZeUMB8j2875oJeXfoXOyDz5qDhOUYUG
70M95BRP0jfAO2LgExzk8yG6Mfox6nyjVp17SEoI3VVL0uTS2Sn7wu7ab4vmYMNNm2UaWb8S57GN
DfPv18NV+2SyoUpnWCYHBdqqp9y1Adp5lGfobqJMHXazmcPVlzW66NEZglg3p+vMaJw9gStqmEMi
f+iyZPrGN4CJRcuVe6eK4C9iWg4pvM9X7PjzradF9o52hHno6LFcGIL2J0+Rr59iyDoVUwI7/v41
BenJWHSVTyqRuRrouz0yMpyJ81K8QNq+dOZex8bJW6NfSTldY7Wke3lyvaHHGVhGU+HblCbu0Lc2
V6Kbpwt9nE9eA2c016WgB1nNOT0+FaOwwcm7ORI/K/ECnU29oAPX5a/YvnW2Hsvk+qaQdkVonheZ
PgFH5bevx8L5k3WZRtaaOmdRfsbJt704EHhpZGR0ir3+e6rVbiiLbn61FrKn0TKmF66nrY/u+NFy
QuNY/NEQppV9stB1+hyPLT4Ozl6G88tbvOwPC5/2KDLOfiIpzINlGwL5vAlpObOyvaO0NmqSpcPp
7w6w2/s5fzDBje2XKL10fP6kSgSIhQPpWr+mp3LaLvT6Ck2HQZXIbWutfsjccUnCsvXs37bRVPpm
oMH+QOyt/GHQPiSk3MIiFIxuLg7QYnKsj5EB4mBB5Imip149U5Tmxc+4aOPHqkjEj7bHq+UburQI
l7ZBkH/9Qs8HFTJlJi7eJ4UAZuvjT2XOWk+PE6ppZJSi3yQ60YkQpHfGFHqKnAigUGO38hH3aSPy
bHM4eHNbTxc2E5+8ZZ3f4a37CBqhp8U2qasym2adgjM90KsOGxLupM68oTh+SX/xSXXcpXlCEYIu
77r4rlPwf7ZOupHOeDIgvMkls7fqREGuIiTi2XLy9FkDTdFv2HHFO9aCfpO7mrwvDCu+kZrdXDlV
O+xp55I56XXeJk9FvVeUbLnSOBrkF7Yx5+uou8rkADayIjCdnWxauwT1VQdBz59Jc3k3JtIn1Fjt
buoMGo8jlQS36dDsPXgUl3ij57UoLr1WP10DHSGb2eNn1KuR0S4kTcCf6xttmxBPyIkJhQbmsKmo
qV666XTfEUJ2E2Vwzze9I7xfQzaM3zx1kGo4IDUm31UhorlKk6oKFlk6pEMNM+IyG8a5cWEcr7/o
ZJ4waN6wcOoqW/zTKdiRw7IkaVr4BmjvW87ZcWBr7aXa82evhOIcM59laavq4/i5eIJTJN59aOhx
PTznpYMplWbPnymZ7IdOimkdT2ZHJUfRL+A9Ptlvs5DRmKOLCQSY9eb42mRWGJPJzOEvMhI7Ntjd
TYYfz5eJgrUbDUgGxKGOpi1G3fm+8FAtbLLIEN/M2uW/58z+ZMmkvVS2/Ox3WZCP2ec5a835VGUU
615LB60u/EbrMjMoMcc81wslACf3CF5N9OyX2VpYYkqi2Za20l76XM2n0CpdZx+JssGmFstL0vFP
ZhRL49uhcM/SwWd0/LSAGOkNcaVQMogVfS6pEYRUsqx97prl/z55caoEjLdKzgiHPxkU9qwZEXYK
SYsHQEPb9CVxs2l+qEf70kbjA1N4PMxRz7ofZ5qPjvPJ5JVE5FmJxOz8qSFB8x77XBl6tPuyfUIj
4g6fNLljedJgayL8zePn2BHWSukZb3nWUkKoSS1/ESg9iIohaObBcGvCiZBGtlVgOsqAKy5bBOFq
2fy26AYUXY+tjeU7Xqk6d+7QGfa2k4r9A+GR9gbwQb4VGBdfNUX7rXuN+tppg/qjJQiXLlyxXQaR
D+HiDSlcD8KE/aUTfB8RiXvxrs5IwtlGaWc8Sk+qFnpVdY0jEnwAFPoybwkyrYQ+QMSGR0paM9A9
G5QyGTZT40V/tRHj4C4vyL0ha4E61GZt+3F6q8jT2tQq5F+KzKSE+0SDdxQkESq9plFLeDvujulX
FCFl2bBVJNCuSofljYC6D64wDib+91RhSe5sQbp1M+G7batcyMBEtDDjubSLFyO27UsH+/OZl4+I
BXmlIKIKOcWJ4wTHvmRSseOBRnvZa2Zgtt64bXJLv4LqEWP2m+SFleZjfT0ZVjrqKgRC+HRUEELH
X0tOOPkiW/ZR3ozbzELhemvhIH9YMtWmeDg5diCxOG6sWRmuaCW7QaoV/a4wSv2xVb1liy7W3Md4
mDjUqcK7rSgcXGhVnIEN2c6v4iUHJK7joLo7GfuGFZVKT63Xd7Cph47q5QH1siysYIz+SGNnuEO0
5KKlphpusB+9r5VZucUwg09qzf+8sOIY51MMFHsT8DzQJcoCp68Ko1+kKyi3/Mlu3YO1NNRYqJIN
VTCVavEXj/M0URZxs3SbybGpqK7XqR66JBfQm0L7+zMXBDxtMLGnaGKLFJiIR7bvS5KuuGJFHRkG
HepHQp4G0CNRQ6pMoFlQJ7AFc/yk72aMVmCKPvWusLA7to9dc059l/S9P+kyYn9c8jy7b2c7+i27
qu+3sWfP92BhxTWNsea9d1TZPX69pfxkCNPmQajFEQUvyGlbEI12DPtESIJMyZARtdH94WiqBW0Z
R5uMrg/tleSSlOp8GTJWUiEddhqJyPbWDIP/busSKrlYSa11q/yEl9vvls0Q+4A+L7Y9z7fMR6Ki
U5xdnVVDz0Gs8YMf+6e/T/v9bhP6V+MmeBw3FyQ/n3yYR9c6XfTnGCG/ul7rZvuy5UK73e7f883j
hct8YmRYL2Oy0YQfhizr5OHVoxpLBOiNL0L5bbolHfBhuLJuiu3kg8LxZTDtIOXsgZTEwfKgbL33
r4fMOe+LEfPfKvD6rf1nU14jOBxTjSpwufn1tNm/++HjhVH5yUny+BInO4K2cfo2Xi9BB29TBH+x
Bod/h021ec63aQAW6sK24OP7P55Ujy94ui9wY2iW1LZ8SOPhEnRB4xcHYw99ODCCaisO3p22U57y
q+kq2Sr+vPV29bYICd7eWiHIpk11mK/csA3UCzPp2cTlULVFF7S2mvnHU0VlJFPE1fBr/LZQyn3k
ZPIajyeqx8a5dLA7P21xAdq9a4+Z8gjbo+MXy/6TvhiLsO9WsMfCiNi1P3SetJc0SrIfitlz3LJi
2OuQ18bnfFQIdKDfYB0SfdH+tLr2z257ol9mY3mxhDP/TWwmLFo8y9uFIXh2gqDFwQGCCuB6EEah
ePxLu0haZHSJBief5SJkmKs1DWicR2tramJOD1qG/SygBCE8P6tShC2RPo30pt0+obMAL3EB0JTX
IEeysZ/uyR0QF97ch0DyaEw5lEAo/qjaKgRkv3n8I6uua3h7BoZ5ynA/Jwq6/2arxJ7jlXr05lgL
vFtnsuffcZNlr8OiAsqSuuQoAL3KNdcwVRD6hUOi/abWxjLeq0ODkHvsoRLugT1y0PXWGobpdcM9
enswV7QaHImaqME5VMRDTmqgLNwm1OlJN7grEXDuPKNezAsL7Pmk4NDiQFLJq+d1oGs6vlnT6Spn
JPYUBVtp7odMS25VYZrbUkAVI8PKDZacVn+vgYtLeir9Hj5swrmRCVwYG+soPXnsNFuo9LDSM0+d
Tvkd+0yjqFiOk758d+lob3RL7hJduY6JNN/pw0QWa7535moMxFLSHC28C2fyj+3N+W9gW4hgHHXI
6auPWNRr6ay/QZfjHQIU9mNE46nvNri2aCPjUvOR/LDPJjF7iyOiCEZVI48EvcrDKgkKZFIt+7GK
nCsZJ+rBM+kmR2AUb9vR6rdpFQmITNO0KwRV0zmi+E1fVIUDkRchcQvtFlFWHJaihcogCQZzK1Aa
tdqBA69d/cZtyRb8+sGfz1TcKC0SbA+rQPBjS/ifZSHL8P5KjyR7RXrRC0DVIexI890Wsyqe/vdL
UQxioOmGQQn3ZLYGg5S3XYpHpDfp0mqFPW2bDpAANrb66utLGefDiSIFdcm1ys+dnQIlO0chIVIQ
/ExYcRTkBIUGaiHrXdqVeqhbMREEztwAGDEzzY/AF5CCwzc5aitoTiFihV2nSs1RtX/opRJfT5wT
fBLJxJtuYPUDH2HydSfFczFN8VPEYSPschQJMifny63N7AZjZ72dcmK1YHlU6t6wZ7Engi26FXPd
XOiLnjcQaFauW8H1eIHu+7SSpZGBzIbNKP3cme2/alIVVQC6SyFwEiXQll3/oOwK7gLLOuXl9Ioi
Eju3sWjoBAOG7ysIbEafh5DmOAChoO3DHjHRY9m3hrqO4anbFG6rvIIeMH5+/bbOSt78eFJnKOuv
Xx71sONZyPAohSXLh49zSO80RH/3IpPzuzN7lA+X9NJks/55x9/5ej2gGBhLV0P1yVYI39zk4UQo
fVUfaJ3OkwMxEvHoT48U1iAt3IHSSSYv7FbOT1fcpmOuDV1OgThnT05XZmoiRsgJ6sQzHm3dTvY3
cZ8qrz3cqRuso7iIc9yNm4m07GBeEUhrxDR+Aa3Ftli52u7rx36+HK8NbpZjRg7V6dMCTun2o+7h
88Zpj9xIoNPYKYluXLjKZ7fNN2/TtrdRB9AuOn67pEXkeTngzq/n1r2F/h5/m3VRkKDbJXuwDFYQ
5aV5V4O1e5jNkpZxNky31qQMIBqn9sI++JN3z+9AO4BdHyHBKcS+X9JxBKNX+gvE2834f5yd13Lc
3Lmmb2WXz+FBDlPbPkDoQDYzRYk8QUmUhJwzrn4e0PYvEWyyR3bZVVagFrCwwhfe0A00ksZS3jR1
1e2qRrF+ioFFiPLHU/1q1FWMBikk8dHDyQB6ABICJS26Qziewl8fnWpS+EX6Ga1zPEdeT3WbJqCD
ydEcoN7ZXaxVoQeKTXV8K4o5cCPjcwTd8q5pp8SLUD7bYJiusr4m6ZMZ+tKfArOBSxMEkypym7LC
VuVUoe4rKVdCuskSYKRAF7Sdhsz7iaP+LRSBYdBdsIgsqa9AFH/90oY6h/ilW0ARKKJ8aTBdvw1l
aXhALTr4PvqT/CiXcpt6RZblWzmb0ZNAP6gC6mjEdMUrI6JHVE9jTGU5Syvvj7/8y2UHAWNpLK7B
N2HHEZQbfJKAvjJSalZ6rieVtv94lCO3OH0d1JNRTJf5P8uq/+0Wh9czGWoEFgHws25jDo1bWxoD
xNct6USkduTUQNV+yWtU6IKQ+F4PZRbWDIyCU2MyguiQTyngUrRs57uP3+htXk554wV6o6IiSt13
NY4WRGVuqWg+jbhs3IH8k7CIkFGGvgcvMvSLBXlhOlGP1auNxZ6BwVTY39ERDBdUcRMJrtCVFZa0
WUY3QesD7CZqrUNoyC9xdfnzDa4AywRrAzCcOsnqSsHMAVm/FtpVMYNipotnnSNfdMq26shnpgdA
ZwQaBxyvNfy/CAvZbCMq/bEU5EgEio2nCGpWoY8/n9q9b7P5ha6D5jn8Uxh7+rrxWmuoQoUpjt0I
s5ICLHkK1tT5VZ7RDEkLCenIWZldMy+MC1mZ4oukyAXHD1Traq4Cwe3EnpC3ttqbEYzeiVj92NNB
IuQIB3Sj0BJYXaZSOVkhDLwcsdja7+wZSPAPeQ70b8TnknkxEZLp+xiq5WUZK2rhtWne3+qK6SMM
wP7wUfkSM6gGxoiCs4IwDc7AlSidwnAd2S2IpIA3p7EOiWedUhQBwm8LjsihkFfvOxnu8KycxLQo
7LlVQENwB7p8OWk17J5e70m1oPOdj12NRHuNAGnGlhixmHVlLPfolEUR7AoM3OKiCS8LxJRRILfm
8BEt5c+zJCgudaPy1LF8JALHrhF3xKU5hHLHKrVER7cGdwx+oi+M4aZUW3j+YpX8ROV73qjD1O0A
13lCnP3A4Lr31NEqt4NEs+XEObKEF6/nhpqbSvRh0NThYVbXA8qxeYXAMa4VUV7dFl1cbCs/jrdW
L1f7loLnN7XE+bY34/Ah7qcJnsLwPTHlG3lAxAmWOCrlEiZ7CnK4m8KEeDiShXmtOsqYnyeB+/Hz
vo1PAGJIMg6CMuA/VVuta8SQLa3M+YqCAGK55Yy7QHHXOk+VETMheJBbARvgE53Pt6sUKBQb42WO
KCGt4oZhCBaJ7K6i5iG2F1OhqZeAGtVTAfDbOJ+WtwzDeOGQyATfr5dpG0S9mfQNMmC+lX4rW+rI
BXDRL2Y5qJcIgKLNhDCg9VXXQzSHKaTIkpNr6KGhO+KnD3rYht8a1AguK9TGAFU3uDcjpUpY8/E3
OPKcpCFkUqAv6XOvv0GRdo3QiiXMACNrN7Uv+AchzJRPQ94oTxALTpnUHLnrFLCsyHvgKQVG4wXv
99v1XWlCUMUaA6o9QHjuEkz4Ukmdv5hyHYBU0+XsW6nG0zV2Jca8MbReKTzaE4nXVAq/URDbxB62
6uVZ7cfJjzTxM8OGoUZn7+OpeXsDLZcbuEqyTJEAYBXMp5AZQWnRsZJonmzUOQgvg5ZqRWdqp4pT
x4bC1432Bhw0srXVAdJrURdHCtWYHskaDy1Nyy7NuLcnRI5PvNWRM4JzEzIXnX8+gL6KNerJSmq5
XEBO3YTcOsILtxQLzG+zIgdngiVOSEIjiU48FafCF9qW+eaPp3VxS5LVJaaCW7o6wAMrWkzQsbvJ
pbrygqa33FzNE9tS++BEqPiWzWUgqcFAKJcQLwKUfb0LzTwGwKYuY/lJbjolOPkfeQ2z00aDv21t
8nshc5BAn60NmbE2eAbHENb1qY6/giCgiWoTbOLZqleWgNgx/WNHz8wwcJBJrOV9gBUg2utBV3lW
IFe+K1iD/1Tq6KnT520qC7sMkoMTEdiRgxN0BJgREPUwt9fkrkjI8JQMfEhy6TQ+qpNY7M1sQD4V
3e4bEFVwEKQxORGlHjk4cdcB7U6oSjN5rbVlBlTq0pm5BKbkeyUVTluJB/FEInUk2HnRTFgQohAB
kWd7/clGqRuSRrIYBsF4u86wr7DFEBlTAQmDGe/3oNyTXmp7Sy2rs1LU6D1aceRhDqDu0RhFP4U4
yjbRLd3MjQwc7uPle+QB8fQDCSKxtqiorDeQES6F0xSaVSVmZo9st26BNy41C3kPCRR0HA7QMMIs
10UcTxRjMwXGIKHCWkF41mXfCOy8SY0nLB7QnujDifRYTB4+fsq3x7oKqpMeLe0HTN7WLXgzVWng
liJcMKw5nvQ0hM6Cuos76SgR222qh9uPB3zbMSUn5b8ouXCQ0ftYnui3c51TGDcfAQvQrKgUDzEk
HaX6uHeaSUkeoehhxFn6telJsVqdaek4bOoGz8J+VILbTmz0c+AYJ/GebzcKvDt2CqUYnQ7Vev9n
Qi6hRS2jKoIYYumgnGc8J2UYP/rs+B/L9jI9WHBRvonUItOAPInVHTWprNi0dTHcREph5W7USP5n
BeQ2mif4kMRn49y03yV6Cc8fT+Lbs5n2GYciUTQlFL7g6zkcqmYx3RQFYKY9rjN9kw6O1A/CPaxU
GXkGEVMBMShN7BVDOHS2JNXGH5/OmqKDdaKYDP6UIuXrRyhRZSbCRo+0CcqvhmBJ51anPMPfak90
id8eJwwEnpp7FdgkcO3XAwkhtQjWEwPVg4+NdhKDJqDz8PGMvr1YOfjJSFRwhwuibzWjdaGnaa6S
6oRa8QU3mmGL4kBh45Vxquz1diSORhYavM/lRF5zX+W+oLWuSwkVxgJ9PsC3GwRRg7NG1r5//E5v
Z45agU4biulZ+gurmavIjBf3AQxUkzw/p/xXuSZmGN7Hoxw55+gJEr0ugQJBurk8xm8busX8SpEq
Hyb0kFgXUTkOPwLqy1DOEJIZukn7jPojiN4ROd+8Q8Q0lbreRYSX0DqvZ0SyY/88Dag4IWlqnLjZ
3842+YIEiYD8gVxwjc/gbJZ8P00h/6rVdz9JZcTZGuU2NpP26cQ8vE3ulmIHFy3tOo3duVpCCjp+
nBuJYKNJ2m6kepYSO5bk5qxDYtlrYzqKNFo0xdHFUXZ9PWzuu6YOHpDylv9Y8gNRC1I8SlK8O/f/
6pvEOQWCgXYPdxwgH1Wcx70uB8mpfHZJTl7nkRZ6OhonJqsHFMfqlQOhm3zQaamTy3XyyeLqtyOT
LgsK3GC1VDGmBtFXcHH67rtCDukimNN/+3je335h6vWkT/wHPQDE914vP2jkcE8jCGE9wmybcCIb
pHzRYdNQnZrVI3fXIuiDjy+RNy6sa/4bTnect1mbOiag+M7VcGeN7DlKW+kci5w8tYdQ036mxWxE
NiUr9UKqFuSYZlT5bKvYt8oA/PoYS0XwWYbz8UQcaVxzRHKAAf3FAV1ZazCEQxuEvpKSG2lq1DpY
ahVbKMzh/SxpwjNim6hopR1OF2Pc9tdqHuNYpeGUay/diD9W5VjqfuwFeaEoAPNZfRYsR9JQaJPM
acYuBbupZnsdMfY/vYUWpC2kLyqMpIrW+pUl3kQkNaW4r4nCtzKNinP64PPGDDXxRHVteeBXa52h
aG2aKEqrjLf+9ihYqiX9ptyxBiV0+1gJtiTnf1xJRtZVg6TH9Q7DkV+8Xs25L0TjNCDlH0RpuUOo
tnWM2jTcj5fKm/iBAjtVKGpRbFxA1Kt9G6XGPPrIMTqpmY+fqiRSPimIij4YSiPuAfrrdqCL9W5E
nB+qz1z8+VejHrzYRrJ1RR7i9UtGfm8VuU5CBdxkqaJaOeu0wxqoQKb24zd9E9jxvcwFOL/08Zed
+3oocJRZKDQI/8oyt3mW2bksYU52BrcAWf0/10FeBHf4gOILQBMtq9fDNWj8WGVPUpzB5LcJAHJX
x7R1X+mDSQ9z1l05ifstUn+Ko5iYNEGRJT0yATNIFjaCiwDEotbe3348DRT3GXm1fHkyugZAAGg7
rW8nc+DSMStsaqgUYGQydAj5OmJViyqACnmwHC0ZMTUZMyW44gF0XKfhVXxNa0pyNO8V9XsUgMXd
huAEvs6tMp3Tnu62FWo2spNJcMRsjNm48oJSmxCDoKs+g/6x5pbLIc3A4AdSdwugQm9hbFWidofH
SQdgAM2JzKESiyFcKE31feijzOuowYAIid8OaOga9TBlZwSh4KNzDmAHpj4VSDEQ8FFuB5yMvLxV
k8gNmevLRrD8GFWYvjnvEBNL7KJFm8YOZ/Q4tmEVz/gzAOaGRd/r9SV9KjO2G+wJBtDVnRI6YAOE
r7ERDedWCLoVgYRIYZEGAW7X3WAIT4Xe5p8Dw5fxaKynL53RKN+DuBCeSjHSgNsqWljYnZwY8F+l
TrjE3VZABUMdSnSIiY6qQ7/IQLll36J/SGyF0G8Ccwy5+cCKhf0shtF2VGlXbrNAD2dcd0oU8syi
RAQCT0PRFRrZesqgYmA7kSrylxLDWk7xvJ0O8FWz2FY6zW+v8gBupCNLgQpJYJJKAIC9P8gPahln
vFyEDUEg6ghgINeMm0hMBxS1By7sq7Kq5cYeiVnugczL8JNHsf5U50OWu53V4qAD7L02mNp6rly/
XpocmjQh6tVYBmI1w1R2DzOWm/eZaIamE5dVm29SVkngmqDHEEeV53E+m0uibHRM84wORMfFhnUG
5Xy3R6W2t1llukZSldK+w9gK47UxL1HsI2WWR5cHL3I3Meb0ezw3I7ubAqhsByNmS4pEOmYHlobx
FcCs7qGzslm026AnyqTWnAD0H4fiO2XObryzxK56SFBoAy4IuErAQ0/FGLlORMlppQY6Q0QAFYKz
UvrrHB9fuA7ZiIIFqtiBAUgwxGgI/8T4oWY/hXbgD8YnFF/iwlFCy7ws57o/KMym5HQGdTRsZ9Rh
9Ga+FV62FXx5p0gX7wwWozHZXZyY3lQU2mh3TcVZ/PFRcOQeo+7IkQiwDGmwdT4FCmimeayixCuW
5lWRp+Nd04jWiVHehkqchCanPBGxvlxoqyuGcoKciWEMl2tIvXiYN75q4dkr3muBtjFy7QEgziE2
Z4SuIChOGH3aVSBe1Vl/olD0Jj5Esgt/AFh+9AZJIldHsiSXZjvI0OR8ZfK/QVBt3LyYm/NK96cT
qdDbqUUAj5KPif4Vl461quUPajWkhH2LynxpbEsl9X+WjfHHMvP0zZaMhpAXsjHN7dd3jGpNmtFg
P+NIeptsBjVQ76OoCU6k3UemjRiEgJL+B5CxdasZVVY0/0tqIbXfJzil1PMGY7lFNtw4kTgdmTVA
TjQsgduhSrqWfqwVOuUGvtGOZnI/JpExbfwSUOvHy/4tDoQvQmsUVMRyQVN7ej1tHSy0Jo6wGUcy
vMalKofL4MxiMsPdwDi9wHu1Dz8t1M3aFuJp+Fwp+lA4ozbEWKeUVbfvlC7tT+yTIy9PfExLUCef
QKFx1YlrwipV635AZKXOda/pEK9LJKSPPn75I6OgjQDOCvgLTYr1u/vzGNdxQi/FCrBwEcWW+NLC
gOjjUY7seYJxkFPcmWi9UnN4PcW1gaVYqhslIas/XMsJvkt2r3B6s/0Uh25a6E00Wm8UsdI+iWE6
PDdYJRdU1+cfkDzjnAszjT99/FRvY13mltSUKoil0cmQXz+UGpv63KUUG6QK6q0TLdLn7E8O+ChS
b+ZRmz6B+EOoy4D0m9Fe2388/pGNREnRXGgGRKFgcV6Pn8hVgw0rZWDAhcquyDHJwEdtdMQUfY0/
HorGOiV3ymVkRWu8sNYlej/EUulAPsSTExkPjzoy1MwadvXHQ70Vrlh0Jyjk0ltYcGNrcCWWxamP
UzopRDw1+xCzoId4tqZPXaSFOxmDm+uuk5KbwA8imsOy/rlrlDg+8RQv0sivo1qeQgGcDNzBgsS9
+rhhid6wHwGI0dFwi84mfxa/hEnXfkvNiXeGtWS09lANuXmO+prykNVJnZ2LNAThQoGpf5gETb4z
Gz29Ro5Orh08dCtkTzhhFbufNerSShsal/WQqZo3z4P4PWmHUcFaNqA+jyFE9tP0h1p2i6AIBTtS
Z/3E+n27fpCto9VB1I4aNXfp6/XTxvpYSgjrOLByYpeUQnXyKpa/QBQ2Twz1Nllairkq3UqoWEAg
V4eRJpYKDDZ0midFieSzWpRn0y7jQr00FVpiO4oOJSjuQatOadofGXkpvEPfojJIs3c1sl5XE6wV
fKRGeWgf8hirClUam41iVMqTHCbjRvWrP+59gD6hsanDQaKO/QaLh3tFw+pBgdecG5pHKMRon1FQ
0y4aP5qJW5JT1PqXKvKr5bqQXzjl+Yx0Pqx1+5aGaiSiqFc6SSJVd5k544UtQVpWNlVgdsp+CpSg
xpJPEYDrWfBfzaRM7wwr7zhD2zS8jgafLKIoBVTUUhKae6PNVBcShAwfsEa6eC91VfVcNHl9G85D
IbqZFkaPmHNZ6MxiVHXdQObHbTQ3xR7nM6EjVxDi1CuDIkkOo5/ogo3rZwUirCvr2q5MIZNcXQUS
45LeqD8FY2ryXYztNx7pVYNocVXjRxvNyfSlFmojdMs59rvdGBCT2DmnVPenpxxK6Wx1WotgaEgn
lg3zW7251hDjQbkIeuXcNAfqYR3EAnyyVTgF7sen3HJhvf5eYEaXQA6SDrtv3T8NYBGaYtR31K2N
9CKR4YEummg1/rRBu1swU5AdDPnSLxIUGD8e+82dTW1kMepg21MV5X+vXxMqowA2ZEYKiKbIGRiD
yuEHlH/dTv/nefy/wY/i+l8v0/zzf/n1c4ErVRSE7eqX/7yInjF/LX62/7v82F9/7fUP/fOq/JHf
tfWPH+3F13L9N1/9IP/+v8d3v7ZfX/2CRDxqp5vuRz3d/mi6tH0ZhCdd/ub/7x/+z4+Xf+V+Kn/8
429YWuTt8q8FWHD97d9/tP/+j79BBP1twpd//99/ePk14+fuv0bD17c/8ONr0/7jb3zqvyOzgKTD
UiQjzOY8Gn68/Imk/Z0blt9EatggLGaQnEw7ZED97wpwKs6UpTFHw4XV1BQ4y/BH4t+BJyKeAJsI
zBtYkb/958VffaJfn+x/8i67LqK8bXial2LNr3UpyFR5F1ry2ilgGDSjneUGHUCseq9bY/IRV45r
L+5qOgyG1haA2OrxLB2E3SQ3zb7DFGc3NOK4SeUulO24UrdZNxq2QJzgJDAd7EprDLfyKZ/IjWK6
VpZpO7SHdUcLK8lFVIjqbWya3qBiGT7LcQk7DXNZShVYzosh+oRsU08vfROPuqZyuzAMt1Ktm59N
KdU2cmsGzxIR58/BSmAKl5q6yyvECih0Bk4vZplrTcibTtjNhtCRy3qrG9kFpBCRy/i25bBpETjw
iAB0J067cIcWkWknvVDtF1SOB/kqvRZT8bmFxa7QZu9inLErbWN2lnkX1Iq6DcDQYYYUVD/EAk9E
P1azbRYTApArFF8qPLLPm7out3LR5p6WmMklVDPBBelUbHEn+JqgnbnFcDhy+7aRLvpQz++nGlM1
duhwnqJEgTk0Ov+CHyjAxRqLIdrRbrPMfDaSDr8bNRUdFDAHZ0A2Y5+IRr6NFK06l0N/cGR/wPZP
8WmJY7BtF0pdegRXyj5WqsdMivqLWBZML5eyU+D4lZDQr4W0HD6/naEGOOUK5TcJTVtnQhrlAmrL
eJ3B0xG6M6t349swP8eHxPaxr+2h30qwvqKzRbvzZGlyCWCOLeZVQsbdg/HFWEkHQzoI6kVknNfz
Lqzwh2xMVzDOdR35+L1p7SGEnDhbX5/rv157FUvhlU5tTkiVQ6YMg4NZtOxQ9Fok+HlzXa7krd9B
9hJCfGV/O1z+vYd/37MrhNGvIVeRDQEB/SnBmg9mFQH9ae4HI/PmxnIpRV6oauShGnGZYx1ki3FC
Oct4pHgTeyHuz2f1jJpWto00wx6kz6Hk21UNuRwFRJgaxeMglOds+RNzs9wrxz7HqnhhtK2e4l41
H1LkJrL+ZtAim8JfFtpRc6597+TdiRlZ3vzIQC+0rd/Wnm4Gih7KwXygEF7X9/1g+4jJ4uXyxRjs
Rt8o6owAkleE58bZkDqR4FC6rz4ZqB93uzq7K5Prj5/kndWwRhg2ILiEeRKmg7otTGq7bq4c9PKb
JRWeNfzrnn11zf7+/Vdd8r++/wvM8be3NaHRY1GXTAcMjkXRo9Yl6RcZHauhcYufCl7hupMPZxjn
Almyq28fv9qqJ/hr2FWQNE5UM0hf5kMQOV1mY2PejBZ0D1y8m8viE2Xq+Vw34xOY2RVo89dw642F
kBSY9HY+gJC0Z+1rFF/FilebG6Rk2/ByQLTa0O5Dy1Ewl+7ExO2wde4RuT4xzdbyXscW1Wqb6YtB
p98X8wEhegfmwQOtPIr7NDeoq5qwFmNj31vndfHUYNpVIF+MR+AG5Oi2CnXdjRdrbHMbaMNejFu6
Hoppt5rhZcl5kj9aSu2a1gQXZj6U09OMYTwxgAs6ZxPW/UbpW69q9ma3F9AxL27N/F420MBOzytc
NrriTCgfGvG2i+k+KTeR9jmeOjyPH4Dw2KJ5I/OEkKK9BENMXw5upekKixpb0BN3ip6NCckwf+/P
XzpzmybyOTyd67gIzrBZOw8FfzMYrYeZOsYvrqmEthJeB2q7H5vBjXJjI0X7oLloc303arDohlsu
RswvBx3bbl/ca0XEh1q82fQ7fZQ+A+Z4GhGdtpth9pR2McsJn0Opu6jK+URs/e6OWB00oimMCPqw
Vjo8zCqp32I9HUrYG+ei3WQXUvbYJrua1WHpZ2YNrlIbmB8Yo9mJ3uA7a2Xtf+UPWVRjhjgfULt3
Mtwih4NykuSwKk38tRXW7IaErmfZWJWMYXclPo1xOO9qjAm8tscsOq6tfmP0vrYpJDECizLKZ0hp
SmeplFi87UCWps50K9MW3bs5iTYIVpJyg/OyS9WqnZICHq7MdKBDww+QONI7b6BJcQswZzS3ap+2
z0k/hMOJW+F1+/DX2yyJ+2/H15wJuonb43zghJz6HX7qdNKAUY/PJw6q9z7GKhKJuqnvspDbIBCu
MSjntXM1suu9D/n7oZAp0/CW2dmyetGOF5WnUb75eGjtnfN/3RKVjNYy26yeD2PaXcz4EM6i6lkp
N14X4uVs9ggRAR8dsFTvH/JycC1hRt0RtXQmursPmupLY93O43leN09hgu5ZNHujca9p9P9ifyNK
1SZOAHuIk93QKhXxEQ/ssuaQ6H13VPttic9pV9OYgkxkBuGmGOIL7oqzuALRSqkaeqJnJJdzcJD8
s4B03E8e6/Eg6ld+55XKXYiOT1bsJtz4oAccOplwU7bL5FQuuuIT/vr8q3N9ikr8RZt0OoTBtpP8
JwzlPDG7IXz1a77VLaZuOKe7PfDlGoXAq1r5L9fd6jyPwkEq04lrs8q3eYl7aWcXwlVNm+/jj/9S
fn17YWjrtpDel7CbfWM6JNKFOjxPxUYqdotr7VP20Nz00UbfGueqLNmmXW+Fs6zfRPfxhSBuazIo
WrClLf3MHvtg18h2eNad6L6stJr/M+HUjV/vtz6oA6GH1XCAzYZy2FNiPrSQ0ed+O/9MktoZgtGx
qmflshq2Wnk2Q80Ot/I0gVMn/dg3o6s1Z5D2J+Miku1MO3HBr5RAfj3XKp4g7xXBIXMOTOlnK9y2
8mgXCcpcqhONRM7bmQ4wZERlMYow3bB8TqkRPcyji8C+ul+EIqobNXqEFYY2nN18ozGtT4fuREy5
Er/59XirU0TT5zAbTW06+L7oacJFe9Vq7eU8ndeN0/efUpOsylPgZIT9pu3Pgi12dxpmt+VWjC6V
2h7DjZlsxvwhL+DjnjW6K+SQrpEoSPsLNFCHDLxme93kl1i82mpxqjL47ryuNlhPCXJKsf09jFF4
Xuvj1jAfM/z/jJtI3E2D6HTKZV1gjjHEXon98lQfqgYCZ4tPYjhj/dZugvhp7jiWp3y3QNBCv7Q1
nZCrd2flZhAMGg9CfWLbrAR2fk30al8mggFzrTanw8yljW7bRuo3AupM36rL2EVIQVRcsvP8UjQ+
0XvH4UYaT+CwXkhyx3bsKm7IyrQSsRWRDgVAjB0yJLozn8mZW+Q2CubmviCnti3Hf2g+J5fqLt5y
KnV2npFZXQWeMu2yeRN/kc6D1hvvJk+/y26yn/6lLlyX8WelkTzzRKHynQiHys/rTRzxO0ak8KQE
3wiPZvgA1w/oCV6Mu2725L1huO05YYEOaMP7+DxTlqz5yOys8XZ6L499mAXyAZRvCQLjyyTs62wz
bbuf1JsVySP680bNru7M3rEev3KZmFf1J5YRYCUUgx/Aal7iBgMVAOuIkbqq05hOkNx//Hwv3elj
z7fK9vHqDFHXY07Gbhtu8EJyMq9vNrHhaphWbSDkV6Dv72bzU7JlXrTxs4TcogOWGI/Q3bAvFBb+
TaFfCWBmLvNTicM7Nxx0o9ffShqKsYlknivst6LlquONzD66w+3E7jRy0asIWddzQ/SaCNjHt49n
YyVa/9c2WtMuss4XBUX1pcNwNlWE/2gt0PsOgi9D5yn4lRfKc9dfAyfaF/p5iqZtpVx3+zJDcHVT
nLhrlrro0SWz2lChgiLWqC8batzp1TavzgoA9taGuh52ca1dEMx4k/BTvhY3gBqE3o0CF2s3batK
Xn0R9xur/ynK10NCg8CLrBuc3qvsrCw3SkbEbg/4gIe7AG3PzJ4f/7uZM1YPHaSjmFjV8r38b6UJ
cweRfztCK05uHU5uAuP0rBXuwm2q2inWmxfCvLVOpC7a8WgYKZ3XiwV8aWjGNZtMtC67hCDP8U23
ih3qd6OAmCdH9AXapW23QXRWv7LqC6G4HnS74n5+kLGHsTwKaQux56ErN/LNSKtxAgLkGdVmQGWx
QRMu26jxY1Vghe2Cn1a065lU2dqNzW4c7Apk5lIp+tH5MqA5SrEPmuJm3XXQUse8Cm6LyjMVB1zc
iel+543XLeVEGIXMX46yMpjR/7mKhbPZvlb8bdhQxnSD5qvEVGRO7ySeqVLpPDHV793oa+Am/N5Z
l0oGlrcCEfbF3Njac9qdYwg1Bzscw5zhWrjs92iFI9haa/a86297R82cSLTlB2mfpI9KAUrMFa99
EstNnrMgL83humNlt6fm53j68kbKIsagqoZGLB1mY6f/8JW7rrpBOAaBoxutcxu3JES229rFYMI6
cZS+d71oq1Uo92kTp5C6DtMNAnbY+TWb8HuPOC+oQwICW3mqWVWJcTvpF1F0IgJ870VX5+QgKLU/
Npp0UMcnSXuwooqb45TI5fFMDNbv6301jsNCwNE5iabU4AwWErsKxS9lKzYOrIJtUSIlV47xw3+3
qtcyDtaopXgmMIPBpfWMxFc32CPxhGIPGLL8kD/Ld1Hnoq6nf4c86Uonzq53pnDtD9H6ktr5qUrB
Wwydob8Nq4euOYW7t44f5i8ueL8l6kLXWRZidNJB17745Qbe4NjeBo/YFaDdLU3bj2funStjTSlS
mx7wa9RKB639gisdLY7AlinuxaJImBme2FUvtLsjwcKLBu5vL9OhxIjDmyQdUp2CHJ4kzmwKF40Q
eYnx7Osgq2PzQhz3Gh2VVqi8mDaF2XIbFI91f9fKgidT9DSX7d/txCjec2g7bfLNQCMv7FPaTK0j
tZdRi3nDp5JQMjKbG4E0HRl3Zw6/qeIm0wK6vlDpxxw12UnbSNqwi82NpT5CMQdQsvdF+WtKEpGi
jKXsYog8hk2jnHrV/YjzWHxfS2e+Lj7kg7QNExRoFq6eJZ8lkr+N089JdZVAD1bEYuPrtSuoaGfD
73Y+/lDvBeovceJvU4jEmoSh4UyHR/g21m4qoN4blUCfMYtrvDG/1sddc5HqtiDR7tujbQzGljy7
xNFt8/EzvHN3rJWTRTjw6ErzCB0Oc2NyCOMNAg+7tjrFFJeXrOPIOlljq1IgZHNp0EIa5Olem/y9
Eoz30xxthklzrXi5FuNLhMu3kgkHelK80UfoSPmO2zrof2VXDp0TcUW09ZNK7TTSq31BH/Dj138x
ATj2dKtcPsvVSu0mRTokVN8vlEdjp9z1VzGBrqtkT3pxMIiAYWgeClogmtfdUbGWNpngzJ/QKAAA
bQ129vnjh1HfmallQ/+2HKq8jZPO76SDOX2tzfvOOrXQ3jl31i3pyCwKJBVKCQU/xwctT3gu5Q+9
tm+sT1pU4EpyIsN5545YWy1kcYpS4sgbNLQQQmzsBkXwYuO8ndJtGl4048+PZ+qdI27dFQqLXqIb
yJpK0ydl+K7dVPtBdMP+xD36zodYe8JhSuijKk/AkIyyM2FfmA4niiAv0Lsj621d145nQW7jiCug
SN34MZid5FaRnPrKVx6zaVt3dly4Xe/5cHpQ3arvAvXWkm4404xP/XAv7/zzPL3srmhDdooT30hY
Wqpe8LP5EUZsJjfyNyRkZ6Damx3YdLG++3jCV5DCv5Khtb1Fho1TWVn5ci8++5mrKoBshsrOC3gA
dttQ77YeTra+3zsY11Vf7GDVXBXYlTjPlsmhRnquz+xU3+ac5SWWTdYBRGDFtXZmddFGva4RhjOq
XX2ijnH8VATa83onmpOGVgGS0Ad/gL3SN3YvXIaVjaz8iek8vsLw6Xs9QNMFcjQllnhItcJtxptq
8RzVvVa/jEKwBu5MMiHR+ros7kPtPu9OlNNXKOD/fEYUSlbjCn0z6sm0hKVTbUNt6QdnBhRxbsEC
vfU3VbrpJLc7xQ8/vk/hAL4ezhTHppYEXzzMemPjBSUAjNMeNM2xrBN9one+1LqkEvmaiUghJ049
XetU4nDi7Sd8mU9yJZbY+e2GVde1h67o2xLpfZKH9Ck6hO356G+Np756gFsUEliQcXUYdW5PLIzj
8SdkiNczNgm6AFRv5GSjTjd75g1qFHYt7efQKeHZfDGuEtMVkQx30ofwVFz63rJYCxwJrS4mzcip
VA3fvir1ZpA3vb6p9nHpynSAd1392X866Y7yTlED/Nzrl9Qhj6UlTH64JfvZ2mvyz0XMM/fUxCs0
R4SUlubaAgayEwQuKvVMnndisi9Dm1u4Ts/wgKoz7F0PkUV5G8llKGDFEDoKxohQdhMZC/XO7qrJ
C4UDFe24fVSVr9mE6hD1zvLLiW+1bJojS8NYNvdv9zUmxsqMeOFySpk7qWfE/ZzvjdSe/x9n57Xb
OtZl3SciwBxuGZUl53BD2Mc2c858+h6q/0ejy/35GOjbwilLYth77bXmHLNy4sUrUOQ0yy8r0g9v
0nc3qBSWACRzFoxYcWbixu/C/GW2HuWnv/+WH9aj7x0bQdObkZhY9YDpiATIMjpW3fjLK/rDnoco
7t/XiYyY9BqJSl1T4eirt+W9KPvh26huFcvtLX80H8LmojePE2FQAmEuXnNrLiion6rm0cRSVhbP
Zrqdjd0Qgr+cNOiJdrnuRnbPaDdph1FD1L2dA06GkbABjzYYxb5ufRgt8HJ/uQP/ubZR9W97QqWX
CWI5ls713EcPSn8Lj7NLfFJhhN8k8z/se4TS/vtKVZ0+GN3A0S0ejJtBUf9I8YPMCU7bFBY8yS/V
IkF2wpnXSC8AaW+hFhCgeulQFutadSb55vbvz8M/LZz/8Gx/J/MRJqjFPbr+g5jtNUw4guiP1X0z
3DbLWQ9lW8AdYTypZ5l+Z5IiOgvaBZ7XSa8Dpd/h53XkFRNXflVKkK+z0A4SN+m5UD/rlOyIyAHy
KYg0ymbfwtxTicShHFbhabDsVA0SifZM71r8rBy8PA6JT5EZgZSktpofU4MCaUpsRd2VybFtZneI
UDRzoGSIYPYHUX39+1X44a343kpc1AUMadjygmt/xP4ljH55I37YtL47IpAlRk0RcXHX4ixpmyre
WNViR78pfX7YQ773A+GxQ15WM/68knEBX4w2tsdh+3+6Jv+LC9tWY1rgrzuoOfxJ2gmpdv/3v/zT
0/+9Zzb3Xa+YEU+/NAzHTOmo6GJOouHZUND1aLOndIZThQ+zqHvNqttE0bkaFMiigONV9YdaVTx1
/Pr7t/nhdde+bcRkvtYV8QgUFlJ2gLcNI6HyxmbdQ2V1W0gJZTf/ckmv6+B/eNe+d7oW4HBiK6Uc
N1q/KXgnNl3mdr5UewQQDr/BnX7YQb7Tc/oxG7S04qSvGA+K+jiGvoIOoTzX8S/F5Q9X7Ht6IkC/
wRBmPmCRguE2ZMxpsWM3NLsdPfytZfLTtfp2WyC0pQK8WlqchYfwZKjeMFmaFLE7Au2z5YRTgzF2
wFgjAtDlNV+y5aL1TSykA/7fn4wf5v/YO/+9SoOHUdZJ4jsQH8ZwvS/ORn6gVWOgB4GmIz6abiU8
VsnkpnMw9M/mstEZyRRH0x8TR2Enq4/CAYHCx9+/0DeY/n9X9d+RpS3J4gmRUNKhX560atsue5Ec
zh4lzKq/NuZiq8MGkhH7qJtqTJ/lXWVuFmFvzPfiWznZSfabFOkH0TKuh39fGwjwBrF/1CnaJF+G
qPWTl6QkFM3QN6PmJ8p0TJVjotwsKbZ4gjse0ZAV0lbs2ReOhcgYZR+W8S9Pyw+P/PdO6FAT1h02
fBmBaOihp98uI683GM4g7It/aRb8sJh/74NSFRSjEbNqYbtaAReE2m0T+ywQf7+5Pyzm37HVkFqR
mdf8BuwtLmkztoAeNf4tQe2nL//tUSZXKYfWwCo30oXI5i06disu3Dr9ZX75w7f/buyUy7UTU6Ja
D2Yifwl9eFebhJCVdfnn71fnm3P4vx/970Jlg5i0VNNobbXM1d6QZaHup7fYCTbeEmf+NBHiRb+0
vH8oB/6Z9fyPen8wl1FaiSQ8CGYxbEx5WonGJeHm//hTrifQ//HnMzX9/00HZNbmrvVX41wEllei
VMt8A0yq2/xyV36469+dfB1InnzFinXIqbNWkYB5/WQOki2Uv83cflimv3fQjNRoo0W+nppDH/Fb
K7hLjFYK7EVMjkSLoiP9Zdf5oTNFFsy/L9uCpWbtDd4/Y7qbSa1p3wZDdQzEvUP0IjwL8zNkmb/f
oh92uO+yUTW0tFyNeNjKxOWsGdfbvvgYrrRRf+5y9+8f8sPN+d5pUwsIOWLYKIeQYJ43HfsqufNp
RNDDFA92XVi/2dt/EIT/ryDUMZZDUs+G9RA76dTZWFexETznoTsMjlUA8s1cBQ1O1RCbuVVXdxxf
MGa7tP7+/kt/UFhAvfn3rTNME3ZmOq7AVnZTtR8W0S4xs5YeeBLk13LYMpAJml0yb4twu/zhrR6i
zyI/1IX4y+Pzz+ztPxRf3xkKYU+cBvrW5YDNgRmILdWpO60vouHFyiGFABLqTmaup6E+gaNbCMfK
EtWRquci8cOmIj+0eZiIQFEhjihN6ZBnc5vmGwWVnzVHXgtMtgDQW4QbKiJ0VzkbRKAjzZOKvVzX
XpG+TRxyQB5ROXhyct8ZH8vg//0Kf0uI+u/lUfxWLlVSaEq4lNDcJRtdvu86CrKyPIOltvP8odOR
r0YXsHF2s96XqRZAbIZRk3l5Uh50Yz03zT1DbPSwPCG9Xei6Fym0N2JyzGYHoc+wuLVa2aNUIryd
bYN0sOG0QBP4+/f/58jyn+7Ot/3JNLJ+NZQJHwo8m8mq6Lep/qptshSmi3RvjqgGOh5bYs4GeQnk
+CMD5lO1H+gw7Sj/s2ZvQyUFS/Rp5k+lRF24nVTBbtVNnz4J6XlAiIkA0boLsyDjGJEwU9bSaV/w
EuirL3YQqMLcbaQnHWabqJVnFV5bLdiCeKPEn71AuluMriUW7KJ8ntv8eI0rsrxO2vQQmRPIQLCD
jgBY4C14OtO7qfrlcPqfFyMQ8f9+eVJ90YdGU5eDSWtczbaJHaGCjirml8u9Nb78/Q780KuDePbv
j4FUNOeYrpfD6E5HrAyWn321Ac1jbSMHbBmdzelylUxnCNKD8TxKxHDZmKFkp5pqWz5k1Ob+Lams
st1txtgZOmr1N3EznvrJLX6Fe/3nVROf4b+/5kAEMzJ+HnTWkax8T12scefVE/E6utmz4ZBdW2jM
VxwpdZXLL9fm+hT+76dT+cfo8j92bC3UyTkHMsSJp95NU3cDVxwKN+ygc/JUm25Un1fpfqr/DJ0v
3jQhKSf2bD7jmre7vnqSVdrvdvRnCFdX4fgqJv44HRcYW+QcUDlrR3jEm79/1x8KJUAu/75AqcwM
VlAa8SB1uyZafSvlmsjYlRm2el30YjHaTi9V+yJCe/r7Z/5wUALs8u0zl7LLypoxyljZaTCxyJ20
mouwHd/Vew5qiJHRfu2XvXZv3ZRf421LKPdFQo8aVPtfo2YA9f9wn76tIp2p0hbqZRTyRXpPBXEj
Ls+1kL2T1npTKXpv0FWKJVvKaBiuDNml4VmRbhMt2rUJaZtdeayayJV5l8ubJbyYiV+1N2NFUBGO
xDJzGs6guERtBdtSNM+XEKVkUiwfZHLv+mg5tVqxMav+sU1rrBIpMkYZi1nWscu1gM2s0CkaHLdJ
u1/D3m3GyYvyyCOWOM9jTwkR2oj9rSBZi91aukIwhW/JktvMqouk2jblbVkc8qE5TtZdk3sdhIFu
4j0szZiExrMUev1sOoL8xsLt9uHkD2b1NiRbURvB4ee2Zr6kkAKEq0hdhCnwXlTYW/L8ZYHcXRpf
UWdtTJKls1Umzy89Z71fz09i4Qs9x7jKJOUrh1uaZmNiy8slVnMAXlJ9ioq498wFjFaXTLW/9pnX
D/OOHdFst/i9dkBLXsMo32NRfhrT3IWB+6DFc1Cr6ktMMNLcFe/xPJ17wF6SFQw14sG+FDd9DyRz
2shdeqiTttiuKs/sIqcAPHU1KQcbYi+vuaJ75YrEfQDm/ZJlQSHvSFaqusFVkc9CiLLj9BpwDtJm
nM6mOjKEG2qxv2km/bUzlZPVWmnQGoNeeEahp3/GQm7eh6opNknSIJovrZkraGglDhhhLt0In+pW
iLAAFE0HeQ3egj22Bv9ylHVvAZanETyjMIr3SgvBqNA+x3obPWtV+ZQWr33eE66daYE0a241ZuaG
IPdXqVvyTaVo3XMcX7FVavm1Vk2wQiRbFi/t78L4PA0PrX6OYzIASg9t54JFpxk3aL0p24wyvsSt
k4WWBw8zk5w03C1lgWq+wKxqWgNNgW1L4pZxkzULI9YPsuXk5KJothTv02hbpJu+3s3tuaPeibPQ
UYbaDROPHsMY2fFkiwTXhoAA3ZhVS3cLIZhrhojJQR0O4uIM6g0y3VzdcNpA9GYKt+SkxR3zRz3Q
Woejp+HhyVecMHsU1yO2g2LKyOwR3VayQ2HZ52JzDFG9FBzdUZldzDW+tbC+LkYNZ+M0ZXc1z63x
vIh45Br80HeaORyq9rNoPmfeORXLSyS/1TMPiTLedn0cmJn6RO8GIL1B3SnMkHAh3whijDx0cDiK
OZCfb6T6vlQva3hfTTIZx6V4Ri1zzlvp2Mqt12CJ2i599DRIpg+Mk0DI20w6FeN2mqdX4l73/Ixl
olElDIHUPYYNcfNWv1/EiMGUtZuU0Nr2pXynLCq0Y1O5B1PTbQpc/0LsCsqc77W0cTVe3roocaKV
yVbj0VDpmbQIxlK7rkRHzZ9I0nXnJb1H3Dot3PMYF35j+FVzGlcCZMiM3RqKV4yFN4M9H1q/mNen
sancCa/iaMHW1+w5Og0vOSS7xSjO4wQuQECUFo+uCX7WrgZ/FGDp4GMUeFS0PPGpwRn847yZ7mcp
9VtjdStNIXqk4yaJzVZq3FL2xOt4G9lSdSiFMkL3ehQMd8zRsAu8Vdjh3OvfUUl3ng+lhuZetoI0
0Sy/gY++UWJGfZZevzS1eqnlJTwU0d00nYfms4f4BWShX4KsuTe563oyboXeZSDL23FlYxqD6HTK
Xhc2iVmGbjmcVqS/ZtIQipJvizZ1IxH2bZtY9yEcBXdkY1IE/U7uO9T3QrbjAk9Bkx8lSqrIQ5La
HgxWtjN4w9K4jL3G6oo0KL8RR1vIXxlZmtYdJhRxfNcBwxBuFUSvuRWIywZnCHqOVHfgEkvv/J/N
uk2hKmIYMW0JMDyjEAb/8IzQt+vJacLwVB1EgqiL20q6JNgoSq+nDI/IVpX2fXgjrF8wFr2i/CMV
CGzwdBiInLMhehjbeAMuZqvH+UOfNgiZs0oOumIXQ6hsuiIwx9jwFYQHmgXsYNaDjv1qUGSk45nT
DcSEgjeTUBJrbGkaq+BVvrqPlHtW8mTBf7WggnvVqkCPtL3FKUEtp/n6MjqatomhZDplVfMJUd8f
m9JI3qW7FsCU5oU58gbdka8dQeY1RQDlPVhCJHfibIDKA8jciaSIqI5QdU6ToBmILpMmu6vR24KJ
F9g4doUrmxGL6LotvvIV9RXz8NtaAMODF2Hb65nTVxj60nJ6AXB6nnuMFvg7ON8uXpkf8N1lck6P
mCA28oF3tQJKwGsU2pTozno+17SceErIEwE10L0l2amTAiujuJ+QgRzJyVUAcdbqpyImdk4KQ3VK
xYdiFcCkem2/M3RP6kiKah9QIwZad4hUN4rrjdIMN1p1qkevi19JcJ1YGVO0jnN/t96MyMjT/rZN
7DJssRmWHqYZ0yDKFK2++rAsrEfl7IOZcjp5AIgww+ZwB/HVTD8Mye57in4/+RxMFonJlirWqdzO
GLrhLZG2laXA1vUlqLrtfRs9aNVOuS4Vtj4eq3IvcXQoTvritasr9c8FwFeDxG/WuRdhvivWe1h8
tJDdMdzK0TYegrLfWHoQ0sh5XqM9nUOVl2ON37Dr+fBvDpbeHDtzgYAw0Y0zpN4bmoJ1KF1u60Xb
RtzRGo6kylkqr5P+kOIAIzoq2oQM2xy1WT1rnXfpBPwxEiEUxUt2Bvpsl1Lspbr+Zr7GrZeUKw9t
6sAr3ERdvkdLuRuvFx/BhDll/oDFvQHNQ4rsyEJfcy84nvfzvOunCNDc4JbLKacxPDbGpe0dq9/l
ce/KpFsuw1g6TdscNE6zOtAQVWnOTX+QhTvY3ftOfgPFUS5hapf9eFES4TJj+WsK1qpZux8MGgfC
ThfiY9ggWZ4nyVZnJzXTI9ELCstTSXK2UrX7QTYqx1oXKitpI0dgaukLDKpBUSV2FHsUZbFM5kgx
F+/ryIafGgrpuD7DzyvFtQrUSPcXFT5U37kQ/u1BkagvVvFo1Ly/2ZZNwFART1XrTl1MX4Zt3sk6
hN3pPE/PdHrtBu6siAC5LSZXxrC6VCpo8oOVa8x1y2VvraDhzXojsLEl+l09dT76Icy2kS9worWE
AhCFGD8THR0I4ZvIwZeWir1aO8u4waYfkKSDc//6MPf+HJI+bN60baAV4Y7Uma9FiRQ43cKlKLdh
Lb5JKZa+hFutjU0g1xNXTH2cH6A55Wtg3jGIJmPQtow9A+OGKmRtX5dlDqwWIeb4WFivsvjYr4/q
Qlnn1fnNintJ6v0FG0xGes82nqyGUsCR9fR2kpXPEeGLI2IrQko8MHwrzk1SH6vRkm2lFLZ6zRMr
tBtj9OUqEIv0j2o0Xmz12AayhEJ8hZMDXeDKhZxyPbXFhrNdOUX7piymw6R3Ai8kcbHxMu9GhXrL
ktLbsZKOer/EG0UcXyr28A06KSuo2jdpTb0ytT7nGUhARXiu/pjqlO+M/GmmJhcoNjiYpeI9I7/A
HQvMvZO2WcfG7XJmecuwo5rdNqGwL6V0A/I2wJP9iCJ8r6pCsEyUOGOZfCkW9oqo204a/B7DfBUX
grCuj50+LIT3FuKhrsoTm/NeYR7ftYc1fU2sF1FjqTgZmRXb4PvscsQBjc8n82paJZ3WeULDUjLO
SDGTSt5366xeF3baM9YQH+be3EA/O9dGe9AA7kd1sV9nC20Ph4E29PModSup5PLV4kYly5tez3KY
o8JPyKXXlicioV7rmWOaVO4LiReKtlqqfabdS0yF1Bc1YBqUBF6jQQEcurMMX19U/Fh+70IyhJTy
TpBu635Tt9MDBvJDoeaXuY9QKpj8pSaMTwOfIHcLLqF8oWhTnrq2elkUa1N12WMZT48y3YxZvjTD
YS7jT4BgwBAw0eL9HBcY2AtN+kJAZQSL9D4ClSDxBN71oR3zLmQeSYassFXlyd0+C31N8hcrKPI7
i+MAtcb13VXrXW/JG6nEBsvu30w8JbBY7o2h2TYJy26juYsQwR99m8R7fXGHFBelKn3K+fCsTR88
hC7nMdYPJywIvI9TQopnN2z+6Fdwi/JZjd5qNAeQi143JQe4jbbQf+qmYEugR8oHxbwpErcwMA7R
zwSdX890BJXyRdHSixVKOCSFbLsgR2n0hTWOzCQy0WX9eY3z3WJWD03S2mlXbGRgSmLktuhjcs01
rJ1Bnaj8SSOXtbXPXlXodeRCIeO40sOHDZmFanIfmo5WPseKC8SfEvFgipvinTlLq5FDa6/ly6Q8
a+aWKmGdg6yjqSDtkgkrYhfvDMvXGnZqjil7bR4u62QeI4SiSInErnSFeGSfpKTFdTHqztjbTZ9h
vKAm6j+Am+oW7lPlOVyCtCXPD1Ukic+enJ7U5k1HmWSOKQ50jnajL+rHjP4jvgp8tPB9G2OnVydW
z5YdZkwPCiI28UbGqzDz/tS9axIDpGMKV2F3ma9RBDwh9AR5q4kHI3xbHmKiBZurn6WQfWN9nEcC
jnOnp0Wzup20rXmhmlOo+Fp4NC3sfg4nnZqKryet1Dj1SsFatM+hXzmrdTKpgtWs8STyImhrDm3m
StmAD5Almyq7K6JtxIlLsTIv4rQgZ7zWIoOT26Wkddm79RIdkaIHXc+JYu53Qg+MVcKGkVwbCQmW
S5Le+s8QzESSL34zVqxxlZ20wRgFrZZjZXhoVVTMQSF5Rk5E+dru0zxyq1ShNk5cslXOU2VstWhl
J1E+xKgPlqLdsLVfhEn1hdwPs2M/P4fojdsy3y6ip+i7qvgyWHpmIq86T6K5GKZbmTG7bWYex5V4
OzSvhrod0aRUy1tXX9SMWYLNEKFvAbZjKCEry8lGL1/s8hOHoN1U+mPRbeX41AvP4GkCYRKcwkQL
q15/vWP2JIxuTOso5VRGIfE8gz1W6M/SuqJlVWnJR5F3kPSJrBpu4mqaXgg0IcQtBLpoQ4tUd4JQ
+co0B2nZe/QnGieOM18HpRH2nHxl5Kpp9WXyrhGzgwltUnc5bLgpSgLZwnKor5dVklFcZX6/jFtS
9j5WXU+OlMD3lhiVG2aqjjFN971S3zbF9AXy1BMYVNlhGBtBH5e3tYn+KjStW5FUenvWY04vSwjW
RLip5MXpYHfwu1xxGd7NfIyDKJS+BFPyqiH8WKbbrDmtnVO/KhArG9J/tgZnnsFVcif/owsE6Yyt
twCVo1HU76snQY5ZB/16cgQzuI4MTE5k6rFO0O55hoD31JUmeyk9afb76q1K+Pa2Kt2rnZ3XTqxe
VT1b3liSb5N8Z0q+1kXknvlYtGkxLMUzDhIKwRL9h9uLe4mOXd1AM9riPbSsC3EZSfmlv0tn9VF5
ERa/P+LskQZX0t268/PkbkiPYKYdxoPapWez1iKXZgUCTlxeQPGy6tTyX3N+HrHLbH75cUi3ZbSL
R6dMgwZPinVW0kCHNILCpDS8Blc0p+BoJ1DoVA86sv3wdmwIWS3sMfuT6H64uJm0VY/K6BO4gB/i
3UgzOw+Zaz02qN66Tarsi6LepnoAxQiF59S/x4MrJ9sw/RTit3C9j3rCYdZtLfktev/a5ehX0iaM
WlsWbYgbXeNZ9bkyVpbTlMM8PbBrgMYBer+fmm/WmJ5yze5pQ1n0TBbtXHP0UFtw+nPKo5Ftszul
jjiB3japx16ypK5cYjJI42NB6dx08UE1D/pZA6Mnk51sX10xtWv9EcaGU7YXGY8FnYny3I1baQVp
lDGP1bg34ASHfZvuKBME9MxQnmCZ2tZDYW1r7TkmBTDLp1td/UNwD+jDyoGyNLGYlc9qC7NA0D04
/0QaxOJHJ+MgK9+t1pWKr3q8gJsZFMtmQ8WKI2k0OI5y8UKfqY/PYb1ttLsyO7baoUJWjB6oQFaM
BEUUPDa9pd1K8paCYK0+ytDLgbzkhWtc4xI8DEu2TK8qnfurjBGHYTzqbvzFlhRC5JrVh7IDtyv4
ZEs7dIr64Ug5UkPc+UON5zb1RhID46mobPOdTaV7rD61xo+a+1zfqoiVATVJEFlUl7rJ7hVrPIdF
dQMMw1ZqLmbOcnxrhQFghth84LcY1U15p8aP0XzGviasD61CZRMn12TgUw1PUuNQrceFU0Ow0UV+
3HoMn0rw7HMiA5fdqi3JITWdGziIeWCUKW+85CSAH+KLsFO7PVn30nIomoqs2hHxNcG1MYfZ/FGr
LtFiV8VN2PPIH4muA/3DHWjsWFRxFMKTWJzIvCzZHfHqlH1Hxqdje5YN2gTGYakupfLQhCeNgrZi
ZpT7SuiO8qbI9wnsiUGheZj59K3SctvdVqyD+P06mUeWcw2h6L6hvw7rriBxQw2a1y7bgCu3jDcF
a7XIpil54vzK7zLiYBIhJEh/SnVDc5Oc752W+APFx0CLwh8+ecsEi/TjDXM8UO79ekmMh7r8HPI3
velu6Lczala6Q907asa9e+a7lunLDHikaRmwGbeVQKypQrte3MT0IurqZi5eluS0xic9eu7KyC6U
mzQMSs7jkW1YD+rs0nazTil5f6ISKOW25qxssFKNHMRoAuV4oY0nqdnrSWJn8X6klGUd0Z2243k/
pOz7g85xXmJNWWH7WqzSdltuqYA4LCe8j5jWeRbIBi8byEY2XS9r2s2WD62vj97U6s+UP4M1V2Wv
wxZpncuqJO/ChuU5S/uuoo+in5lUjyVm+MBIL5ydSpltU89tQ3mEoTaGJMM7YnYRupsGo3TB5vGV
aReluhS5o0dBpHxoVu5q+n0G9jDdxm0wqBuGHGzDo+FMK73gB5x9aY5dRzgu5V0HK6g+Dekl7p7I
YqnqfSdM3ohMLc1fZ2uriF9UdJB1HZ0qRaaOiffZivIzc4UZoYXTwMiHX8IzT/UiUo/YcWtup1C9
68mydxt+H5AIcCOa3X1M1YY3pY7dtA3MdNNeY2rvOzgWXfQZ6ns93K0h4hTXyIPxg/hiKk5lkR9E
zYsf59DtZ5CrZ3TH1IIdBzz53qLjflAg6pgcUWguibzLCVsguJoYKfi2iXI3bx8zvd30BQOPPeBX
h4Ja6N5W03D0ZFfgKAOrJhqbctlwNOclVXgtT9nsqfLj+qkkT3LlQMiZ5qcQBTzrsk4OUMHdhzvg
RmS3sWIVR/QCgvbR0W69X1ST3rZdgJxpWUdzgC+9L2iB2QYzE4H5Y1a9fo/BlUTgKKO9eM8ORKCD
XcsbWf+Tzc/tpWJjiTcJhhbKtPBTz5+mlR7r6ucstSqM9dBFiDHqlOe0Hel/2FO3XQDjacZLpBw7
NXYWsi5iLtL8IE97noS8oUfoKIhlG9fqTmKPPItmryurTwnNB+Myzq6oOQrnSOlRYDoMVtMXGsJl
ZlpiSAoM22g+q/A0Yfy0tuoLSDw5pmzeLMSiwGMYbN3EUvA4CZW7NrO9Lh/XfuBLOdqGeBDnmxnd
CEf/ugqWzqtTX5ycSnDDzuv6LcZSMXk1x22Wli74WJrSww3xO/ZqgBmMsC53N+XMG8bxUzs1I1Ks
c1rfRqPX1ptm2rUPDUgNTMtfnD3BaZvqUzQ6s+mFd8Ps6C/G15BBzXMqEdPzRrZsJJ/mtBl3PfOD
wSONqftU0p30Wai+xl55JByHEKNXs3+epRv1XsFhII833bOyAL/kTfPWZaVVeUto0IYaBNKFwyk+
TF5XRXQUdDn4IrQSiGLj0JfhtMB1CLJry46l9xxpb1LCSun1xZ5mvSV/xpGbd+9JHtBpBbZkzg+S
AGXXzeZNKAYc+PQvNTOc9iVVP+rhjSYvKCQ7fZUpqe/IYOYhq68KAKUKCjrv+Smcm22rH+dMtOGR
qey6wkAX1q8V+oMzwJa3AQeBeSN+VdUtR4lc36gR4NB5r1Vs0zPn1q2R/WmkD0W7vfb/Kyp41o3i
8k9j6frIqXZ6SOKNfpmJw6o2zAeQ6og0huL1XU+3IoQh8SHnlk9Xbufithmk4dJm1mqEd+Idc5MO
5hAQp2Z+0PK7lGcqrrH76qiIb9VtX59qJTAWl0gGuiWofvCXY5MtkLBxluHtwvgVtOK2kXyeN2N+
HdgWokOveUZI4kAQEuEEYKWa7tYYy8Teau5oFU9/hohY9mdVveO2i52b4yXWg7H1aVVPkz28r/o+
hTPc6/QS4IlT1AgNd2151BjPJI+d8Lm25EQdWwNQnbi/etuBu9dEBBG0rtQeRFR3KD5wixiRl17W
9klR6a9I7IR4x591JrfZhiq6XjzSuSSB7R9MGtP45NS378BgLG2fa0GabYi8sKhdQS6YAsegwDRZ
o/2coy+rEAQuodhkQ8CrqRc+HW6BhG3aSbkvWo/x29JzUic0LpWdMd5oxklCyyUf+2ZjyX8m/uO6
HY1tndml8BTWD/VbKYe7MH1gcnI99FhD6Da4YI3uuTuqtPTbmRC2/KbV99LIZi6h9n+wwqeZtLB/
yJQ+tZpEob1qbspIjJW4o3LWmZCPtjhenWGJm1UdChX8sSsVVX2vzsV+Bl8kqz4OVjlDbW+Tyqv7
VfFJAvFLJQnM3+nlzQwyEPS2ssLOsV9Kt9fro/H/tncgAFXbOAuI4hgARlW9qRj4B3fVb4xGfhZo
QNiCRuLl3FXkK7ZM7dmGTDrPWpHRJYr2MpzhVml23RJv5bJy9KHetHX4Jab1qzWa74KcBA2jZTvT
E0ftNnqW+cWkeqQcyyTy9WCzIl/lNHtB9oNK0DYlt4o/5PhdRo0g70Mz4AgOpKZVtlK9v7bhYlfU
vxjZFx+WoGwSJbI55PTVuYGIEnnD8jWMiotEpGPjoue8UfnLouJJqzIEc9/ETmtN/qh5reSvpl8y
atGG5GvWdzKjk9kcXkrV4zDedI5qTsesWYOwH/dLz0tc0BOTU5eAD0bLp+rW6l4iTfTTydx3TeZH
RnZDC8DPhiuyRL4dx+vBnkbtLLAEkCtm9yIGfLaguZ29qGF5rdcjPbVwHV8k8y5R0psq3Kb8a00T
blXhjligNmObwIp+ieMj++a0+KtFjXXQvqLpc0JOG9EBgGr8X4Sdx5KrWraun4gIPJOuhJD36TtE
Wrxn4p7+fDq3c2NH1T6t2lGx1soUgskYv13mz73jaeZ+0FiAsBGGWA2XHLWPoRdmmOxWezcBfHeX
IdwU/W4CiYWsgkowwqtbwF/A82wtbT/bQO76qko5BeddOQETbecZNu7IWziWS2H75ngv4jNTZWCv
yt5TAoIx1r3absvpVP44KJRSp78ALoNS9P2FqG/lNndELAJkwm+8WyLk6nqZvs6djUskdqz/2lit
yrN+H40tdb7dtA1JVUrbfcap10ufhdtsnkz3htqF0BvkBIp+17n1mZP5jgbTG8N9wpShMiDg9xJ4
TCGMwvFAZMfQ8wcBr9uvzHmXw8bRt9O4IITMGH96lG05BN655yw3JdNavkqhiYOxWhB/umn7c568
uPZxGk4pLCtAr7UzO9RpgLv1IxBorP2MJFurf4tJVnbHO0MeI4qGDfm5n861du/+3J8stheSzsXg
uxoBsOL4PtryXePNMPGXZfRaVp8Zuil32Pf/G1M2xD6kqNF5SgZJ3S/Foe41Ron3lOmRMTLzwe+M
ceFuXJpYg3OWrrPi7vaHhmDx7KzCLct0Tw6cMMTr9EYys/KrsmuDe66rnzL4tcQydVn6EaSm6pLr
rlonghQtrve4HP4ye0nyPP3RxUtM8eGTlq9o+Kjqo/ol+DMyXY35T1C+SEzlZnphBYSEhD0yzeNc
Jl5n8v4khKrVdmHZ7s0GDhCzIRRjrm6JmTQKkGOgPp9nmX7B9GhnL+kMnY6cRSIOyFrf5PJmr1jn
RnMi4hiYwPbcjkTAc0YLCQGu5TqJCt/cB84jGstcTfX7qMLzL03jd3rIKVDUuCu2DwPZSs2w8dhv
Up3BAhVJRhFX+RgZUPq4eEuS9/ZJYzWplp2xGUklvrmXvnmpXxN3yf0ACApYoYWQW8pfVnzgJK5y
330vGDS1twaYJUw2auF6E4WA6Dxzz3AWVaR6+iWmnDP2HrPb+0TnWLBBza+Kr5qcrjPoOX4bmKKz
y+ug1Ljow9rsdpVko3FJ59D3tfzCBXJwSFUwKUeDxpy/gh61RPE0vNM5uuCaKKg0mirahp0fc2io
25FVqZxxQB9DA23n4z0Dq6BXq4AI2vCUTu91/BZGK1f9UKHoYvPVTt21dRjV1WjDPe4zEHgX+odo
DTW2n6kP+ZK5sg9r3jQBJnWCr+eFUr3ZCcesF8lPjZiJ/rMGAEs9do0CTZ44TBbuVZsvBzW2+TsG
O9r41ir8dRRs1YELlNxlX/tunq5rBw4H4m4+V5qXhhCg5TbqD1XAORF6No92VX4n0Yk+g2UYLhtE
JHTYiIYWoQy0BUtQ82UpT0Y+IA4aEF7Xy5gnJHQY3hEKFpGfzAUzBLi2zVuqtkm8HVY0MHGfhgAP
RnrusmFRac5RwujP51FZGvpVhpSVIBCm5RGB1IJ5u3ca1vv0FlXYw/rMosYNJzfXdpPaESjcI0c4
8yN2RZhnEJPuVVSfQltzX7KMAykqw7EpPzOXeyIGcGE6peb5pAl9WYir0nqPS91fze6c8wPD7JN/
zUlQFIprZv4EFSkRr4mKBltjAdefFOLZIssf5w4TJssuc3KAtpmjIt9of/TZ227kg4zQw4AyMdBN
r7Bfyfw13H3FUTh/lu5XG4aPv7Ln/k9Qxdgha8LRdJi7SSA3b8NI0KuZv/PKFhpwomMveoTGuZN+
0Gj1bWejr6HgGXjgIwRkEANvansoor8WHn5i2+3/ZuoQ/1eocp6tk4RaD9nRas5EVYi3kpEobt76
LN1RVksif7LT+cVD4eyJAtvno3aXGNSGXWE+BSmN0scyDF7Ulmj72dXOsuuDVaM/ps3yPcqoM90r
47urgV8jdFtKPop8id2brvf+mO1oZ0MQfS1CECXj2oW7Uoc5vGnKxhIEXQee3f825SqCXbGdLUFv
TLsEJMbKc6z3TNrfdvllAjHF3ZaOERiEpCHVvwB5Tys/z2/d0J2SXL9lRGYsTJj/fGel1yr/Nhvk
Et2kwjqThFnMn0PLizRy76pb8cyNzZc9xs+KC9dezZZfaD38E8pHoym3teQJ76TFueZ8yw6khDew
NihiI1PxGUTTbpycp1DuRv3ZQYRbIoSP61dLCa8toHbDghE7Sn+MYfeB04S6LGKI3ZShxbcMNfJp
OLs5dhjfDROBUB0y0xdzuTXd8F46xOuYCEfLb7rdV7plbJUaNWM+v87qAwLiyAlp9pT6KYtgchFC
mbS0ILJCCOE2r7lb+ooi+p059Cja8WUvzELfSDcKlnXiEE2t1v066syvsHFCHyYU1cIUHUWAgMQ0
emLZNKb74hwofpdtTM1dIBZDPT8Yw4vC+z2wLlP/xPrZJHuK1dEGxF6BIqn4smyqJYiamRdWwzqV
Zox42B2WTfgXKzeDGCGWUPwQrjFcCVGChNMQNqQaRqKxM6glqctbJpR9rSnDUlCva2HS1HlQXU90
d2nFnlZsJuPTEvBf+jrruBv0z2Zkxadqtq4KuBI4S6p/a5YKtzSWDv7fuapPTVS92rZGVGMPE6Wv
kH6bu0Szzr21L4EJJqZYAYQ1Wgpj8CamFbgz3s2IaIYo6rdNmx/6QZqwWgFsV3RII7GuawI0yXOQ
S0fkwTJQWnPR1IRoRiHX23GhSaSeUMZeq0eauy657i4Fp4gyViej/XATsctxnda9LMlYsryRQrCF
ZVQ/lnJwynwbhxIDlIzB9/O1Gpyt3k8aLO54b4zMg3Q+G4KkD5dkplNiMDgvmSIdbUPMj8HbYgyP
mFFips4pf57sndL4ursrrXU43nuxN0nHQ0zP09ZV3ZXbOvS7MdlBZ5kzWH2igEcaaMA0pFnaKhkp
OBw155lURF7zhTzm8fzRjs0OfIVttKTmuHmqyCUK2W7O0NsKOdvRzbZWLe7G1nNjcCaI3pg3i2Sz
yOYNG4CLC8bwAnqIJPp/Y4X8wS9J9pCT4xkhH7fahrWg7yjyKSjmlmexrF+iYVVLuakzY1ubnQn3
xsiUoDlE9Mz5+1LfSuBUSUsP5zbDb9d/Zp2Le9l4r5ofgLOgKU5dGJ/IBs/04TC7v6YA7M7ZUBp9
N1mtP9lch0rZiujLIIY9UDw8Rni5SfRv6Rot1E+VKkYxek2F/MVtgs+mqIkmTQJEJKjxRs30lNL+
jB1tZvIha66Vr52mbvQkuk8BtbW1IK7NXFqU0vk0lqDD7dtp3TaOCtJaSvenbyp1JdWJ1hwtjFea
FfxqJXpUHmpDtv0qqTpkw4kaZMvcMij27qEPooo3+ZyrSDpbMruc0N0jwTY8GECejlbmfpokG1m7
+2gcYfIMr0PFNEDIl+Ojg6CyxmXUlj5QW1maSM564BvRF8k+odNnWUaXGudSDTwi0+KoQMYZvbaZ
USKOkuoaYmZjkZ6R557SOLkGDxeaAe4kGe9nXB45qhua+9TVoz/Ft6uHQuw0WnuVPs/bjLSzHGzX
Lx6iXXTu1CqFpymItjat0SLfuMQOWQxUJttJgsOmRKVg3Dse+Rp6KcgbRrZOXdn9Zz9/mPVGZ+80
kJM1KG0ixhOMWIoX2rdWP42Oy6xTeaR5BrpFCx+/4l9b9T4l3ocUBULDoFw4TOn2Z6rUbDCK7Y35
a1Glz5qY7PMEzQ2gQwX66qHe1lLDy/qzU13s6EVpQKl3alE+HrgiJrcit78qmxvNeEPT4ssUU5WK
gjgy6r8KKX+67MVbHIZrI4asqEHhUtV0l1MntqmGbL/7a7EhtyMzjntHwtH05774SYOvqAfu5BEW
0y8ig4EJO0/yhdWBUkwqab62P0u/da+5eunNtRNcA+1kBF10SbHnGagQ79Y4/8RVT1VN+yKydZfZ
v1Yen9q4X1vIxUjb81HKl8bZHkykQBnEitfRdNg9xba+tIl+cYZlhho3NbpN91DeEQSENmR00fyK
VdxlQAyXsj5OEYIn1KtCp6VLyz07ajY2HTI4x6A+JsKruLsWVGwbj6G2gJ9QYfaUjZspOOTeePki
O0HC1aACUdm6q4+Y9hBaDC0g1aYYTvOwjYO9Ls4t3Y8hR0zav/TNDdIJapmAZQnCQ9OVi+jUxXu5
VDTL71VeazA09K599Ep0TpnGqTwYlQ85uD6H9jU2a18Znk3DJFBswJtgeEWqWFeLWS+n3CfraVQP
s2toC2tDb3pzoqGtXJWBhDfVrvz7vU77vHFmQOahLdPuELOJ5fl8DDUijMApDECgrk+gVaezyOyH
iklb5+omKz/nSacJzST5V19q2nsXlDt3zPgcWB3TT8dBO8VfbB9wIDwk1QUSASwd7w6YfIdXozSy
2AMMnycbXyFIRzbvqIwc9NnLqwiChISjXIQDugLW3kT5zYWNghR1I0L7OFlHoV/h7C4BsNN401eT
YL/b1nRojOqEu6Vv44pQFgjtIoO4NjvWz5rSTbudwBwMv+//otoRN5QB9aKPCnmREYg+x/4IrxVG
2kRtMT4PF6AqOagyqZd9Zb44yFAweJS2dakKYx3jc9k1WE8xrijFo63k3isM3nISPLAzIspRDyLv
ESLwVlVE+kzzazr3CuKNjdaptCLloCNN3K318DiSlVfRqbyo9eRcKKsMgYik9IBzinXRUWAWVIF3
L2s2eq8gaR3BABnErlIJ72GfedNoiEM3Tp+jAm5oWCotQjrq4dJxb7VWZCt3vIG4ps1r89iUWz38
K8ky7mLtYjCImtWQLkvXuegtrHJ21oMnVOrZKk0+asNPx1fZ8NKs6nsgrga5TegJpap4sXgZ0++A
5aupX6PhXeNwi8RTZ7+OFqiu9qwCGiYPRdBrYkIWG/wcj9vm5A54BwIK2A50DjUvgZVpGyeO9M8A
z2UOcRrOcHJlEHguw5X66D1i5pEQ58Fc0+yUOduhSc3Pbq5XA6lBpho8jXG/MQLHy9NRe1LFTyCV
Ja8Fi+7lFyRS2s6yEWQ01MqiCB6Ur0YNcaAkn22b/4bUWATdazW325ouCQV4QZVP8QgkG9kIblor
SzeRM+o8Pqh6H12n3H4LziHi9zWMAOHBtDcUA06RgffXQFdsfOexOAJeyFmo0MnMJthykL5xjlsl
B6azLoo/o7AhGDtRQmTKvTpGGmFD3+Xwakt8QmDypunyvkvX7ZRvbFC8UH6W9rGT0RNOLOTuqBB7
LjfHw/AsB6ShplqwrSSeBaKiz7BDjhlvOsZoEHSwqeHxaZLGL+ortGzGJu+K99ZRb2HhfuSP2ocG
/NKecgVtwcPBj+hxnefNC5VtXgvgltj9kUCjRPHRjYcdLRIYolAwmxAiwmsatp0mecjUXbaVSIHe
gNDODVQvlo38u0qs4A3glwOs/rX16qvnm0XHoUVIR0leSS8EIQGTKDdFnkQ+BsuW/cKb6lcnYajI
DJoLB1BO0pYkti7t0UbBMpeX1jXnf7V0XnV9t5UqIpBZ7MkhXWCOHTVELY1YZl28jsl3dnXgGeV1
CvnGau1YOQcgyGPTA3wL+6KF5Qb5dB4OzdtI0mshS/xDqNVIiHI6/ruA/WBZnua16aDia3iwrJZE
tr8hAMgrR/dNpg3Uc8TWreDTzW0TXMYkrF73RqKBTsja622buWIzuzXwa2QeigS0j1mIoPPSrY/0
v4eoBxvExuou0BmGk9ZLEsqckpC7sFV75lKcKK2FNj1yYQvN4GoPNgCSY50UR9ydlB7y4FRS42Ez
0Rsi8ik7pPx3yTG2T13mFQiwsH2tU8Qpw7gpTeM8oRjFewEPOeGxWA/Dr147+zxxV6bgG4b/4uc9
ge42+bAJ+3ob82tpLRr+/pliMd9KPjj4N1OZ72PX2QTtmuU4kkfrOUCzU1X2Y9OE8tCWAdju7PRL
ZNi7KHgPGk5HbhTENVFM9Vlo+R3stjmOQLHiuSKVpByUo2ZfbKTeSkxlBOLQev41UWp1gdzWxYdL
/CQe/8fkNKCNK35c+aqYd+n8oAOL4s9QhUhBx0aRjfI5kPNl2i4fFUSjIVMvnbyhoo7SSlCPw7kB
8afmxUje6ZdnPC07MKyKpxjRheL4KsH/etls3Mjwm0ex8/TgYowx3LKlrw2BAn4qN73yOtSUTBAA
5cZ7fXypMCPpfb3TTHUp4vZBc9ha1iyzXgGMfDz0Awd7MsDBfLvWEG1MPdimlvMRkUDb19l6dEyS
qjG8FRhvcgR5Ok2nZokwwdb2MXOQiXkzaMNj29+HIV5XE9Y/u9oZWAgwBa6I+3m4uaXJlaJlIeMN
yz+5YEfuMYGXoGWsSaE17iiQpp8U/1p0b+wvJb7TQoe/CPna+6R/6dW3Ay+v1RVz/3tZzHhAE6qN
xhKHeFW8a2VyqWIiplqju2ij8xzNKi78fF5W7rRXsn3l2p7TFpg2txqoWMJW+bgOYcSv6WBBbPie
MLSoYfSDKIn38R7smGeL07N00nVYIj9PoTKPsrpEwZ1lJiohhfd5+LBN+rVMVp2VfFsAp8N9Up6Z
9+M6uPQW1NWIjV0NB8TWQce+ASTP/r/rUnTg1jBcVSSpM0pbd+o3HcuJEDGlkaI46fXkzVa+myJL
vwUCuANCGM9k3I0rIVHgalrI2Z1p68qavnXhfBX6p5NdZiGXWaMgcNFbJFm5SzeANX6iYC9Td9UH
yPg0jDuS3kDDcLK9LB9TUhnkz1oDqs8q7IVJJ7k/igcj/sgqYMIZq4mdl4wFgzbb5cRuXIXORhW+
1hRrEaMyLU5xDVxC1bzDU03Gnkn7bJpDMnci2I2pcTeTyE9pdQjdEUPGukrWmoLCFIm7ND29WRfJ
SRHBDVNEF38Pg3MNpzcr/MHyC6XPNmpbiqdHN826JopxacHbG6c6KaO6tE3hl7Zq35wxRREVOYbP
MidAJAcfS+JHPOC+Guh7zUVifjpBOp/ivqZZOBv+39iuZIhLNQpTc1ErEGg1lmAp+b6s0Z8jtEcY
J8fiVYhPFICz8V1BGlCkovYekf7LkoOlehH2/MTutLV5+xQaHIkbqqceM5TSfY1zeuJaTzWMR1hS
YJhhsXAQD02bdJzWkQhPCpqDekyOVlLt9NDCKzNavqx03cMHtMqsGvRJ3dUB6EFcRS9Nqq5MlG04
bck/Rzlctn6XD6ewDSi3QeA3T+jz58QzhONl5YCWrq21z4pivQiIhdwv5bV1mqV0OVk3hDQCYG91
RG4DqYI2rjUvCwFraWx85wCW2quYtmbAl7bEbsnQf5spfhhRr98YtKvwzv1huld03aLduqzOgXiq
ChtW5j7b/lgeOiYKrQY8MLv1III7z1mh2rtZ+S0RyxtjumxMydOSVQgU3QrJVFIpnmaIbhmHLRdY
K/Jd1g50cAH2JonXsMGHsVfD29TDsHMq+0ZgbuW1Vnlt2/sUrQ3DM2NjX4EUa8ZzV5eM0iELwarM
AmNR11jTSp9mPPiqcZk9onbYWozinIx01aAFDOIt5WDrUEupAdPm79G+Dcxo1XxxlZ98fIUWZ1V/
OEPJPSetzRLzMigpNYOOnSz0m2JXo4AQ7UaNtK++rRAbU/gHIKMXO9H/hMaMDJ0mTD0DE1d4B7rE
JL10ZXwcE2pm+kp8RTNLW2DMexMmf2amkOMZ38sjuX818UKfzgoPeK9aWBK0RSzHN6xDnfsTG3+a
vZnb9kJVGowmdPGE71ip6fkqPANnfmI1x2y+NGa2Jl171cAhGfm1Kd6d5GVqeB/iORf7bEDT3iAb
p62LIKK0oaFae/AWfulgoYq97KFGhKe1GF5Ro7Wzc2yUP0NbWxn+YbvBDvMQK8m4wqMvVjiJIjKm
2m4T4l7MY0pP5s2koQPGeesjgtZtypn63ivnk2kX/GGYuQBiJOYdq9RAjAhSsSYW2WaqDrl+0Jlz
VEpCd8SVAfAvZkJvHJrb4vnlQYCFq7La4tSNQSetLcCRaa67/lzT0gTcFd7NcFUXDNuotM3f+hEe
DEAi0mcFlQd6CRRL0QFR+SI1vgR7NKwCOiulh4BtcOoqJxkhSSFoPEWU57Kc6wbfESxBfIbZVCxe
sygs6oDylrbwh2k4VC0kxzGW+3Z6n0wvoalTT/ddcm3Ho41wVI/Plapwa0bpe5WbW0cIrt63W10a
pdjZDmxv46LOxCKpfDF+bFnPgf0wbIMnrdos8uZO7EqXvjAaOV1W3bKD3x6tF9X8s/ICfZe9i8P5
Oak/XU3m+FewPNSD5uFS9Sa9QwaRrpUEoaygUYxPJL9Y1/nm0U2BUmMBlGZA4331rPbyEEPLSIc0
wWav9CF2MYWG5/ApTB53RXy13HhXc6X1QPNhX5ZGI7edcRTqZC1FySibhC1tQ+lG7VoKyx5D3pMI
yzcMGwgBIAb8pOWFqW+DlIy+3kJcMs2FN/VflmUAG0lggrBaE4IErtqAAAwyxTy51N1pq6nT5NWD
eZ2b4lAmGXkmEdNY0XegLHYfjn4gOsKoa9bfepTrmQhlI21weYJAybF9jpuSp70NVYqMLZJJzE7X
L6Gi2c+PGDPVs9nzvbC35NbVABBCF0zBdNFvihG5KFYorCnK9FrPZySeqfaWNuVybkksQBdfw0G/
O7zix/BeQwZZGCjcxg+S5tPsLo2NaWLCFzaM+W/RYnqe2oBZVaLw1+oXh/j4JpeMYUP3HRn6oam1
nXhkQlQ5nW/D3i5FvCn7awOADLc2a+kiBAwTEMiOxmsR68xoWX5t/5BfTGpPMm4DCsmwKrsRi1wU
XN2ecakQU3UuGsRq+Ox7NtBaUS08foN2Dh5bZAUlYqjvmWa9EeSjlHKbZ8m7EeLLLfLp5pD4eQc9
3TCCdvRrDv2FWk8bwCqbVy3PWiNvgpAb5Ptx9D11Wz1WVqq+Eo7cwrKsK2KLqiy/R9V8YH6akazF
PpBVR7ApKr/J/AjTc557ITJt1KHxhMphusREXS6Yt8kRQAIcKc4ln+elMQTLpF1Fbfutd9WaZ8nr
22gv2aCMVFlasJBOBoVdB2sdhCga7+bEgGbfBeir1wbTvHTyjFGbrCcl7//yxw0X+67trA37gHCn
Du6DafnMD+vqMV6AvtXVB9ZfOfiC5ibCbhIbrJzPigWh1n3ERKKErSYFqHTOKlq+hD1DoxJGtfEh
0yA/MkpgfcPHGMWZNxcF7/G5PTmD8vBGXkF5yuSprn0MuHjyLzGk6MQW94xulBwBlU89hjr+McAG
P8yfhFwF000jm0XZ8lhiba1cv1E+hg6BTeJLazk2H+i/w/Ii1Vsb7KLhadK2fbBJQ8Ub40uQHDI0
qK436ves9qfhp8hXbvEZw87bH7EFSfXSwabG7xFnxfCiZiuHnOnhqAN0KkUaI76iA4TeA5Ffxhzk
XGgPsWd8CB0Gm3PKoeH2V9vyivGk00xrUulHL15ofVS8OzNxYhb21P4ERdmq8rmOdtJ9NRiaK/Dw
rA/KVevawVnIYam3fGkxXg+pYwZjaSET3Rykc3Zrku1a1PZl5ph742GurWsKkyT0+LIhXjPXWibR
9uRaSHxmmqCSOQdrzI1z16DKMsppIxUBI1W2u8ApORbkpK97hFjLGvuVlr/W6jcNUusaT8lUUVDQ
zDNBOH3MH7L2kxFstaTZNlW9yRRcU5my1jADCJJh8kNExZY7rqL5JxJLESRntexcoGZ7V2mUizsa
KmrQza0L+d8C71XDe5Rmn0WhM8DYcBzamjSqe18yxSML3jcWAxG9MViIPoq+OkQqy3SJNziJrr1T
cPxOa0FWzpivO/ts6GfdoO57r8JEqs4hY2Vvp6OwtIVV183OdKLASyLrDY6C4BHo7iYieAmCMeIb
7zXzO9TFJsHrlc4w29SoSdiOqDd4xI2FrePNIlZKTb5ygfo1gqKZdHMNjFuZDLVi3jVGesyN9h6b
SH+V7FkJ432ARsNSwpPVxsZCVJjRumTjimijzxgjyAsby8kjcqOHCCyuZAAtjOalSvA1DKtSOQQy
a7wpt5bVw4aUwhZfJbdqz+FqPBzLdspBV9c2Km/boES+7m6g3FD0Jc2zGFj0EdNA3OYLWatvSh28
Kwn0MAyVbZN6EFk/Ni/rJltpCPTddjvSrxszrkTTX5gk+8JFyY5hgQnKKgHrpofCs1hLV64c5GyR
VqwC+xqF8bFDo2OpoBWP+TzDiVvY7k5rjmn8pDuEojloglIAXhi2rvYSvPF0eFi4DFvlJdQbz4Uh
6LII4cY15DdC3p3QoDbPcLzF9FO7yEEUqBnCX/oJY5TID9RzLxqEpjJGWoQ6cGHAC+ZZsWrN+haU
xdnOIpoam+2Yi0slj8lAuJKUvwhqEmUjlHOYWh7RG29aEO2D3FaXaYRJgSkfOtJdgGUd0wCtUzIi
LP73cKz/nIxqiH/Et1Vp0luqbqGxM/1Ieaq6Wxe8/Ps/rT3S/f5DLtk/azdqM1KnzNC1vaoOVB2q
ht4cJz1KEAta8DfaVNXvMh0wr1qNxawdwYr+ylBA/JhzhD7g//g9/ksom/hHKFva6UXTu+hn5vH0
SDHNcJxD0vmzhwILJ5G+qrMlpSqwkoFyTEAE1P/jRzv/7RL8I1qy6Qx7th3O7NEk35R0LTsMVCxz
4wq0DT3zPXWh2zsdAyw1XPve2A7a1pafY0cUQctXr9TrzsVNiF8jprcx01eJ4v7wfmmjDU8W0FnB
1XzURqaoc6+6NS31iRnK5UPVt2h6LTgg20+j1jYxCg3VxQaehPZnNDzzdsOehGlyKfCABRU9PbPc
JJayy8wWAXwwLWfJrIm1nVvOwC2fL+zwiQBppyGDrOaZ+1R7jI/FppbNRku7XREpqIXMFt7JiH4o
Hlzq9U7n/xszvHEGPOu/f6W6/d++U4N77v/LvIuEoreKExqHUO83ZDapaB6U+i0V0Vvj0GvuGsB1
4Qoo60EKofJERRknA44duppRBs+g+TS7WclOQt/0jGCb2lhWX0n7GjOj5uRUWpc6urhatnFQPsuw
OvQTrMtALKVq6Sdkn5fhW62eM2s//lnT4wc4BFjNm7y4JcaLQsZetULdEZ6p8IvKB11+0geB4ee1
R69W2Dv8n6ZcIf+70h6zcu6gtHP0TH+cSlwEJdLxUeHFLj2HUQhGli9wF753Ggpp5DGY9VaziQfZ
LwYg4LV6GG8PeyG45d/goP3AirckXFs9Gt9EslWXQX4anE+c4XwVebrPIEDm6gwHOVb43pUdAsVG
jIuBUK9+EZCNVIADgK4ML84rdKZlHAyOc+Ym2W+A8jGAtcPWJkdH0qGMSSE3nkYSRJFV6T9txS3H
LhhAr1sz2h0xD1+WiT43kvSWzicse5y0UaQvVNXmtgovWRPikTFfMt28xMkxLNGIuOccOR4G/QSo
pF1107bVTXSNd6GfZPBLnng3no2xXln111zssdjA3L40eJLsZpFWPA4EC+ES0UB09HvKDazV98aM
JXHD4q5X/aWRxZeeOp7L7K/x6ssLdh1y28hKmPap5S6ZqONmNeKcZ+liklmI5EsPCgIJKj+Cc6QU
pwo3efDZqqeCgZL1tTIFiaREQemkeyDz2aQZz7hx4iyfQasNpKgFv1U6rFFbIlObqcfVK4Ylg0h/
43VCHI+DKWmfm2kni70O496g/UVTVifYoOOE08qSf4IQs0DF/mcOS7pr7JmtOD0GaPqd8SLNY05p
NeB+uHVtImNiulC9wdnXLb6sFKdY+N7q8ZuIope02BTq0q2e0+5aFbqn9eFNYf7J+x4LMA0AhVhG
EqdFa0TrsUwXiIErJIEyL+///jz/t7fQPxIaJWmEGZU5+iFIAWVihSeYmwZGuyTk6t9/hHgkTP6n
t9E/MmgL1UX1SLfhAVgTlT0BVg3BRki6iFmkQnIhUFrlYebD0h4LuEcKv5SYBkm46GBGBjF6eX+a
Udgpvyn9PWmcbsMWsLRRfFHsopSvWANNqdButmzJee9ZuesZiM7ih0q2LtYB0DlzC/lUaStuUfat
afco6T32zCUPdKMdW2J2jBZwIY3fZXEqkT7iQ3cz7lfto6H9QY6+q7xU0beWqtdmBjJPcq+P0LZo
ZH66CRCXIikEeKnNa08JTZefICrHipTo8aOKCa4lMFoCN07uTnHhyHkPHYbie5yf9QaYM8pPzYj4
m8kJhiEB5I3/h7MvW24cSbL9lbJ+Rw/2ZWy6H7ASJMFNFCXlC0xSStj3HV9/Dzh1bzMjCeJaWleX
VWYqIxCbh4f78XPiXFog4pTmlpkgwIQhaGVlyAFkBQcNinPAV0m170EFrx4YzRbwXRF5Th/u6Rgz
R4rfJwxq3cGXiex/55cqoD09h3rLCBGe2HW6QvqmeKC6k3oqQXnPsXdoPKLxamnBJO4fAbcGLcTG
B4wbFSVRA9imWGpArxYSfDcYwchmqgpJKqej1nXsUPK6TdaKyABUco6RZ4wBCYqrYz6shrA6tAh/
xQoSFHlTW/GkPCv4/lEIlM/MFbRM/lm5GxcgJxpFDUn9hAi4kdf9Meq7D85tV3w/aBxYA/oYVL+s
t+PHH31qc7UjjYsazDP+BilpRdd4IghihaBnbfkUqLdQLfhK8d4z7wFiv3YTMGGiTLdduIfv86tz
EuE9wt51A5K+9Kb2cvFJKqNqj8g5gM5JlilgOU5TkBtAphewkAjETrIkLHDezpCGg6Dt1/ufpkaa
y9OB21BViazD6KZmNIhPVINbKQWaJZV6yM0Ge4GG2DHIugvaaKkKOLQObn6DqEyGx75CB/KCebmK
WN4xLxLhZHZ+UrWeX3Abv6soVI/FtcuByzml3oKMBgtNgCzFz44FwpRvJYSkRZZGflYAdR9fxyAl
kPj+s4ziKeEf57YIXmXw+qVVuqk7lPIUEVseewn3Epu51blTxBCovY5B3m8yayhfDgAiikdwUjRy
5S48DrgZZuHrQb7xshqGDUMajImO2IhgEZPwQszMDGRwKO/QGldCugBBZTr/QQGTJ8iZMwTgHhn2
HhdM0WNkm6vgK22SpzweLB5AygSQHR+CKTLENTyg4cqyWXUlgsuon+vKHKFEUM5JAUTLxCW9rLkx
TPfBzRh6XoH6bqRkoKzpEFQHEkCj39138OSGCFqCvEHmULMkrwQOz1wdYK4cCNMv4Sk/Bu1790zB
Q0T24aPb4ViBZsQaNxRAFhg+ELEYEBjxQe/xIZYgC1hJ4TuiK6DFZFXlpf6O4i1gsdiHXzEkqfAM
BNbwpQTDPG9Qn/AoKOSJwX73BSAEVRnRukLpM2oyoX9hAftap6B2UosfKMUsaTU5gF1P5o2oOoJe
YfQ9IJs2CP6lCzzeM681kSUEDFqPkSm6pyEgsmX2/VY+gDzpEOE5v6mfKfPxJXxfCUVkCXvBeyUg
MhGYmMVjs/MvamdSCwThM/oLIksYBEmJAooa0TS3lU7utn1BJa9Jf3jf/O7xt99nbxZZ4imHQLHU
gJcMkj8OHgc66gA5i9VRYvy4ef6+6RYZYgAMIyoME0fDllNrPdrsUTu/BTWjLuwip7UFEylCLbEb
PdM6A+yUKkjNzF7boaLdUo6F+YQMjj0YT3jN7dYTzXmzWVo1ZnLDfrdtIkMcoaqhkrpqEDNG9ffK
1wCsV8EAjNFza5A5LewN9v5BFRniSdd6QuzLCnoBp6PVXFK73KKiVUNN+5PynKJeHeFVzTVAZ2hQ
drjgk8xcJMhoE+ZBjpuUL8txO6y7nWKC8MCA9p8G1gSDMb6pn4Hpr9OFztiZNaaJPaQAiVA3I2iX
ZCvYCHj7OGBZWaHED2I0B3D1G+O7/ImX3LP4AsagJ3ZbrR7vrhkFBpGeJv3GCipdm8Uesg/bxCh+
0Ib89gnePd1mVPFiJmtpE5qxChJQQ16l6gEwAI3VPxmttiS9+Yg+Qk36+fhDZs6pQBL5FwDxhE2I
D4GsQaBR72D0NcCl+iJiUR93wU7b8vftKpAk/KwijmPSivAbt3gzbrtT5RRWhwzKBnz8K8URX4tD
uAIfhYYotJVcBB15VZM5PO5+ZqoFhdjHqZSirFmGVAHAX7pshJqg4i2gSjr4KPVab3WwHGiUClIP
NdE8G/kbW9QtKCdoQNesscVVqKpajz/mKgp0Zy5kwqonHERBXZmC6KUFVIwOAIKJmlwNZTOquI90
PFwMQX/cFzsN8F5fpHVvFDnEywkIpV1t82tBj8/5FvUoOE7gMzsjUGXxqrT2Dng5nXHlbRRdWuh7
Gs69rgnjCUxtPKYtukZUZQtyJL03wtXoSAtKiTOXo0CGEAE98tu2QPsKWHXO/ZO0al8ocPWpjINc
l7xwxcwdDtJ9ryk37thpBgHtfgZ3+TuzGt4yFJrtQuPxIs1MFOmxsx3d4OpHD/KR0c+9yu8hwWLI
Swbuvg0XSLdcKqneK6d1CG0ehU/bbAPIm9nanF45AQLtJvKHioY9YA8Hxoh7Lfl4PK6rztmdHUD6
324pdawSoechVr1dcOHM4oRMzTq1hlWug3nPTN7jA7OBjOmFcsRDZgXPeAhdlDV4MXeeFumd6TmS
VdjZ09J0XC/Iex9F2Ps6VQYF6ShsmydQAkiZCh5fDVcnDt8rrWc2jsK+WTDxs5tnMoc3Jp6l6YzO
pj2KCA9V6qKmnPILiMBQaOUEC+fs6qndGxFh3MA1CsL0Hp20emTgrWyyBtiTzdwEM6U16kiYqf5p
sOsNrxfbWvOd2qI3wmGwfsRG/vx4rWdHOvkptyP1SrEFBBzHxATOwfiSrNZAEba9ZMmuPte9URKx
oo6lm7hi0EFtFuo0rsoSdfkMAicVsSMN3II6Zf70F87kjA8ikMrEPhWlHYjIma13yd6702h33/1W
WolP9Gd2BvmJOV6ap/jr8ezNvFSBmv919jyEp+SSR2+QXbHE9fk0aik8uhOi9LigGHMPtdY9nmgq
SNv0yrh4uqvJC0Od7PGdiRUJOx0qrDwqJfoGrsVINBxGY8l4cpPHdq9twpOrhyqUxWlX1CaYU3lr
NJF+0FHdY5Q2iEROwL9reK0ZoiasOJNRSyPErj1AxPud1QEJU+m94PQbeNUAYetLKSBuxuKSEsY8
F4x1+L8nBpkfs982l1Zt14wKlLQdrJBaMXgLfBiRUV0QvlP772zr7hsz2fZGba2AqbZZXbJYE+Eo
o1sBiG5K9sJWuO/Yo5L2160wxhGqMKZ9Xpreqt02Bl6Wq9xANgFPDBRvOOUuOPCvwDc7viVashYs
OPtXYcR7i0UcYcT/UqFF0m/baNDk2BcWY3ZGZDTPnvEC99PqLd6kTWYN9pCFfT/nl4nEoaZ8ppIi
Gl0isGKjqtG6MBh1Y7Q6q/mwyr6JjIr6BZb9Y6VD9FbNrcKo9efeyC1Gq2xffXo87TOCc4JIOON5
EYTZwOFLmD1wOIZooZxsD7S/DsJDu9I9rbOlY3HInXAhTjd3EQnEmUeszG1RhsxsM7Uzkl20zjRb
OBqsHhtPS7tpblgCcQClFnwvTA/kx/hJvY5npFpr1Of+BBXKO4IgPLg+dUDXB5t76mz+o3j5s9kU
hF83MaPQeV1Os1nqyWn4HvUcW9ifDjajIe8HIwayTxUc0EuTef8VJwjERqqpMJLKVsJGYlAaorKO
d8rNyOGf6NcSq3h5PK45O81PBuXmlnMlIU1olAVsAU+DdtCu2bmXwoHuEa4kvTmXK3C2rgMbqKnv
asWugHE2PQtVf88+rtzH3zB3M12lrG6+gQvCcaQaLGn3LeiuA5+Oew0PIfSpLGSw8m9unZ/KnX8U
T487nHtD8MQe8lMpHgMZc7tvn7JTPQ22eo73nQ55pW9l7T2lVosp32RGBJUleHfFPn/OFlyomRCE
wBP2sAAtf91nmHLRYte1DeSVVqnTc23EU81/f3+nV6MxGpMdzhc8Kn7GZeYJjwqJYG9oex5H81Rv
/XDLjyvEJhO4sCDnOiQ/Cl7Fe0nr9vSL+yKtaxm6tRco8JxQp4PsOyerSNcCzy9qADl/c5cYsIG1
/JELOqrQakyVf0wWtsN0ou4YbZ4w2lk4eqCowKcieGFE52DhBF9DjPfaJeyhJ6UJ1V0P1GdwQmrd
5kwWBH82qESBiz1zCEKeBUfeg8HlWdRRAKfneEeAChEBi9oBM4VFrcOFePGc73e9x2+2/KhQPl9U
2AODgTgfVt7XaC02BctVRf0LlJl73wjMYmnLzRgTUjSbGgJU/APis5XUwAhw7Y6mb4qIjIr6AcU5
GmryVWjxrFsdU+F4C7uOm3b0nSnnCEcsHiqekgYsZYO8/2SnWRqgLC3aTawoG+XUbqAVtWHfQE7j
BAeUJR3LTxD0/siPcEeQxUchGHAKr/U6ccp9b7gb1A0+NgHXeN+9TyMOYS76NIMUJW7HT5AF5LlO
fXiJWj7VaxaljJ+0Cz0XI1vYe3OOCEcY877LJu509FaarT4Y0I+DKa9X7Qdl8PZneJrufeD5N9S5
XlInnwvKXNMtN1uMT5DMTAH93vIWCtd2/YbZhE/g9taZtWjWFjIUwya1/mw6r1Gym87GmhJDNyuu
b9B99l6su2fvKBnxu/w6Xtof0cJEspMRuLNsV4t+049Mi1WRCFAlBmn9rtzGtq/FuqyPmoI9LCLo
hVsDRA0qvQFmZhXp9MvSZp6bz+sn3XTdUj0g0D66Lg8cxCwRV4Wj7f2QTumqX7Of3Ltcqy6/HDOe
vKZ7QyX2DFMG/f+qfYNefg9ZRGPU+5VvxvDfwDlvBfobxDc18KQsnNa5/gj7CLqWASJEGB/wjrai
nqEZsV3KO8w9pq8H42byeJlqhJhG4zXig8MOZIxquOqRQFAWvn4m6i2QmQ1ATyF1NG331szW/arc
J+tiHeqg2N21m3ZTG1CA2wPlavhr4Ca7TVgsmJKZ/KVwdWtuxia0VVeHHAelbFt5jcHMoCLoProW
6jMYCNZATwj84whLraAgIIBWGqqVoAx886CaAMTQhoOGCogyEEEaYp2WNEkHZeJh4VxOHs2dTUTK
uEtdWORuh3MJagrGBO+r7f4MQAF6UnbpRjmyeutAukIHOc9Ch5Npv9chYVcLIOXlgqHhaFzGbfQD
LC1gvjUlB/SYyM+qio2KXnFXW8FbYi50OePbXE38zfyjGrkC1wi6BNvNMVpNqw2U0xp4iz+0OteU
1U0PyIv3kcuih9jGG7o71nay5l76FeR2t8AFrPIVmE00YQ1EN5w28OGfF587c4MjrIAUSF1XuCjI
FcCunp0zC3oqKF7ON2A88jf+kj8y081vau+e6w3DdPgLA76w6lmhydpIZljyaWGVZjYGmQKLiy6O
5KzDxjDGymhfpT27jk61DUiFPR79i/tUg7tFzd+zhX0xY89o4sU2CC2wGnQ4uVgopUYRMZQc1f5r
6RExF62niZ3OU+3IDFk7pZmjE/fiI7aTO+DxPrLqz8dzNjdl0yV4s+3oNuLpgkEyGH4qeDaf2jUQ
kUuomrlXF03sLMajBz9HZdAWDIZ79x1CnpkWH8Tn7uSBVkllrB4lRWDbhSbEx+PxzASpyPQg9Ed7
GnV69LYFyyP8QVzV68yuwS58aP7o8cArxHM2REGsT00qzJXRf8Qbn18w8jOzhQrdX9ciB/Wekvcy
vYVsYbJLz/IRVXPuVjm2mrtFHaQFeco9dXYXkjT3l55XiM3LsGDHE0qMA8HnZ/5QOsWir3b/fcWR
cWClRl14yQ7S1lXAHVVEO5kFSUfaA4XxeJnv3zkcGfqt6baQ+6iTtgw1MaI2iHEVIfaWR5lKXDQL
x3vGpeDIKG/KKSVUmMdxO6L4Me8anR+eAbZDFbJkdiKkv6uNPH7EyhK28/7u5a4g8ZvT2GRdW7gx
uLDaBsrSEKyjinVCo3qk9aCp0Ok52+hC+vx4DucWiVh/DoWWfBwDpgA0ljXS7xzon8WlqZss1O93
NEcGZD1ezIeI58Yt5UnHtgBTJzTTHn/39Wl3r20i0CBJiZyJfoPMe5lByCQqUWAb+YpYa6BVg/pt
L46CQUtg0c1RbL9nehR+BgK0Z6Dp7RuJ4AMqO44RtG85UIk3KD5w40zx1H6kG9AGsdAKGMCRkvOg
1ylpKtiIFUvbsezTmwZE8npfg9WuBcEzNGhS+Y1nId2mgkAN3BPBqEhbOWEg++e6UMaJaeVnA+1J
Lc57MHrFfAY6cyhUPZ6JuVNAGG8UQ5YjaEeGLV1BGQOSu/2IMlIOYABhCUw1zem9uSYseFAKIvj2
0IXPRYFVgjgDroEvGK0EHgp4yLTR9VLlsG3u7gO/bNZxAsJJ6C2GYDrMRz1son7BgZjbr5NfcXM4
/CFB9akk9li3AjDWYC2D12AICu3xZM40T0aWq9bls55r+20QlygggXhi5bQsbTxufWapBMK203WQ
xAVIZLai3PEqTys/KugJslX3EbfhwnaYM1dk3BrcrP7IjjQ6GYDcBTgFFHBZuw4THkBGfyMr437k
BkmFRDAkQ1C1/XhsM2edjFsXjVcUhcv2oIp8bpK3LNz/WbvEOReDuinSbGqXQnGlbAZRunB9zH0x
cXBKkKpLZYKWJ8GfOnrq6AV8xdwmIvZoWeF9SLFMvxUkX4WyustCg9h6PB0zW4gMYfuJ641tjFJm
nkVoi0PZoAjK7U+gwB+3P3P58MQWDdJu9GouyRwRFEEePboqI0mszbeQVQpoTl5HKQ6+EqOaMmOh
//a41/teCPdbnDxGof3Ip5nTBM1HFnECKli4xIpi0GpnUQOuK2gpPu5qbgKn3XBjQPIgkPNUyEKn
5rJJ/64IIOtXyB+hBFqOHITGS5G/+88C7rdIeB8oDOdWUMYDzxCoz+LgIvUbagBPYPXa+vlC/mZm
F5NR7CKhYp4H9YbT0nLwXGBNNq6SuavHszWzla/wzpvZ8r3QU7y8DB3eM9vgHLZ7Ol/YyXNNE6cE
pYMACPFx6FCQTUukHhKGRlH+kXvOXXE1N9+txLznRhnknAblpY3fYqQR/OTzj+bkGoS+abtOBMXt
gyQBY/GhBckl5DB9BB8eNz6znNd0703jfN20bZsyidPUF4iDgDRvoeGZ6SajtJLr501KoeEs9Blb
TksT5Hic3k9ccY8/faYHEnI9pLmc+x1kOYSxh6DeZwWixvrPdjlLmCU+zodUlsbIyaBgQrF7LrYf
f/SMObimK2/mGwXWfCkGTQTWvQTrCFC8xKOSCDQKQspeHvcxkwPgSLA1x+AhJIdB5HReCGFNMW2H
PUOlDRgwUOzA+EDOj94kaqhkoYF69M5QxpRDOK//iGqZWjFe2y0cjJn9RcbPFcH1m1TMY6fq9xS/
5fql/TXXMHGb5iPT+HJSxE4IOpRCutTVwnGbWyHC+WyYdBx9UYkceaQsHiTmJYpeAsjQSktGbub2
ueZPb/ZAE/MllafooaGArKvBDn5wqe+6hB4YF+qP98DMKMi49OAh6M0IAaYHBKEN/xS5KINEBWc2
1gvHb2YBrjiGm1FEYjaITO+j7otNkDatwW2xVI4w1/Q0qJuma65uYzCFxk49iIgQJewLEFcLDv3M
5JNo/J5GPXsRerGTQ70YhXyonGd5kJKPoWgINYTu3Fj5wxkiXEkpT8TGqzEMECx5ya4BN/DjxZ2Z
n9+CmlWC4Bk421AwxIKa+COuFizHXMPEoQopWqRll44cKkV1tWQoHLXwyTMYGo6Myvmdyw7xZFGB
13MhXJ+hUFiA0wU1DVRxVTT4KgPo8aYJntEdeMJ0qpYAIxKrZldXGW9lcZ0h2jm6xp/MIatMbtTN
HlOKTKIhvxo7ko+nK97SWVkujPX+LLJkSM3PaYBpeZwMGk/9RGKgce1qj7/6/p0HLP6vX00n3FCC
Iyh2lBHLk1JgAeXavIeqTFfof9bF1PXNxGS0BCrZsUXZDJj/wakJ+l8RcYWlV9DcCKZJu2k+adIh
A+1cjAJrBOk2Q2B1/sJbYmbeSTaOokkqqY/RdFGDkZxaNY2wsKIzH01ycYQ0049ugWd6S+kUU2oR
9ZaBWP3xhM99NrGmXEc1owKmvG2dAyAroQKaOT1ueSaUzyvEZFOyABUOcHVuQdp/CQ/ZhQO8iwMz
xXu0X/KrZyAfPFmxEZcKEwppzGx9mzeKZ2kjvfZ2tGZzFXqFMXQBVH9T7ONuJXugEFyYtPuvHV5h
f91GkheODU0jjlzbADllz4wVr5oPsMk8nrn7twSvEE4AYhVhT3dIjEkoH3wCYSDE2PkP8Lk9bn7G
GvJkYUkmjEURdcjhSGD1/RCcDhVnoQqRz6MLi2iC+GsLbPuCD3Z/9/LkuRjqVGrpCgmdKdEOQPTC
W+0K8vg9TMeTZR1Z0kJKMJKQxllD98cA2dg6WNfn9ACeBAuM40fwPOwr4JTBzKbRqM0RzUCHUAsy
5OMFkoEGJCLtJWz01YO+9zWE3QK6Su6UcMLkAKOcmvSatSKAUNxzvmm2ADxpg+Gb9Ro6z6tu1azA
365DYBioXOHt8aLObEmZuO7zDtSABQVGAEVFBfkusKEAdHBPjxufKcsCs/avGx6syy6XST1qQ7Yj
MNo9yNZOkqkAZ1xuOhNifmcAy4AWgabqt/fWvwd78MiUl+rwuP8ZpA80ZX7tvwc9Zug1HbPtTfrS
XJqdt+Z2AJXpggGmuDUYRz9BcW2lJ/CqLzzC5nJTZFWKWCngs5ugDxPUGKpAa8mEjtQmAJis1qg3
FM4fa2vJIbhCbe5sILJcG2rnYBNqcUwY89KaSH869bmwwlPgCB9geLKzrb/K7MQEyqK0PC3cgcBw
4VqfMTcSYc3yAtXgVYXJdTsdaC2oUdTNCawaiOg/Xr6503GlWLq9dnOvHtlSwOB0/nm0oY0NcmvL
PXAvU5YPQAkUgAwozuBXIfbSOpwGaP1IkSJtFj5h7jIi81piTnV4mQbMlr74Z26Fdw/qzCrQqTqw
CAsTeT+cyJMZoLgaFSHPgUejtfJJXH+163TdWqH1eBZnYt08CYIfxZAVUh73aRfaggsV23bNrSFf
D24snPWFTiZ7cWcfkvj2po9DSkJMBoCf1oQ8nprbzCqxQ9M1gSNQDvHCXM1gzngy+aBkXkVjxjBZ
pcrsGchOQQAUBiVZlTaQlBtgPyAzoJar9ALs+bq+lFZ0XkSKzphLMjnBymXt85k/gerjBKzkKn9J
N/I2QC3nhKpRtMACw6gxERC+SQsmes6ikMmKLIJepiyUE+ClNV2rstpteA42UN3UobNugnVa/hy2
0h8uJZmkGAYaue4U27Fb93vEsh240fyBOsUqo9EvymFYuB1mIj68QBgQt6wK8MPg7qn1zqhO0AJz
vmp0wuryqnX8JYM8NXdnawpEDLXjaXZCKk71sPwaVR9rwDzVLWVBq8oUFiJk1yjVnU5I5D6LOL8i
BfUEO2MNsBOjE8+IHPYNPGtgDQCZa7lhbcnynmIrfJYOlO1DXwY3gbLwBXPHnEx6jDnUNrJpmA2q
SiA2q0HUR0W9obZ4xu/7/DyZgChHIZKlHmOkVpXqXicTFD5r1DGhjHnQo/0SgHXGIPKEVzRSIyIp
LM54XRkAl4JDC45JcCiPyctjczVzdZGgf8EFZVYkoQNxDYo+bTz2zlJBwQxzAk+CyQc38JK8Q9vj
E0SWN9mONYKjBSpvUIjsFusHZ+wtN/3+zdWYFi1VK9Nqo7jNyreQUNpwO7DemuC5sWNcg48namYl
yEg7pYhsncjopjWbd3A0qRMIn94uPcPmrDkJxQYBWMsz09XHDqp/8J6Q/t9Ha+hMvCbv7Qv7iocl
uOo1zwGhHwQKwaCme/EkUvV4eDPmnIzGxyG4uvxg6h5VkcUOZwaE2nDTHrc+98gkuU+q0aPEmoLh
hpw8aO+6S2rKT+ARMWQIbenjutak8wD3TDjGq4Uu50Y07fibfdGM/ggZCnTJdrosmMGKWYH2CpIh
bKhCutxkVyW00CH4Y0WHidRmNyz0PAP55ckkAZvWdJCx6Ln/lKA9VuoghwUfIYTHLH4fm5QWXlAc
jJEqTnQGjTH+AVPVwj6dqSfhyeyBEiA1EKGAF88670eG1YRUjAY6S+XJW7n68BZZg9M4AKODHkxN
TxT4zFWoRzrhRjSzFdRMQFL0tbAG03v7zl1Apg88H3E0loOdhJapnprtZjxWJpgmrWq9VPs+U3jH
k9D7kuHBeykASpzslNe0xWxq7RZH5QIeKi3eFFvXFAzeBPeYgIKmhTf5FNy5NzAywIDXhp+JGJiy
91F4Vm2XkNFzD0UyuxB1ZQglVbgC6ZZ9x2MCO/el/uRMYJRAwnkonOAZW8gASdIh27LlKoZK/Vp4
Y7fDwtDmnCwyMzBUY+GXAh5SLXiQQfqk5ZXm/qQPUqWO63FQvU8hVKuXbt2txSXHfy6iQsLke4mi
3WFaxfo1uRSoBklV8VPUIWVq1wa9iczFqr7J2bmzdNdh39iFNueYsegRempOFGq7VTAE4rJInQKW
YcnRmuuDCNzJhQg2EAaL6L2D/wHiR+DHVz3tmVkKcM3ZmKsneTMKBEsHvwGH9FZ68k5hrobn7pu/
9McClEkB+LmnMi3mMKxTBzRbECnTU2eJC2pug9DEjQtcR1D0gDhuoey7Zr/TM0IXa0kbzHgHJtxj
dk4j9Sl8XrAhMxcvTfjGgdKlDLjGR3hz3ooGcUpn5EBne1MFPVgk/He4yaDsKbVO1Re6vO9ScCRa
FwJdRVQLMjBycCgYnToxq1SHg3cpbB/RJ2oB+HP/huLIyOuY13kf0VhDlMWfYtOzxVV1WLJQMxEf
7rcYqMgpWVxNgziK6/BNtuBuO4wNbfp1u4n3CajAVQrl3slPfrNoO2ZmjgyMRl46JpLSgWlJpbWP
8aVXkbDG+hw7FWUlC+szB+a8spzebP42j+IsSWlAbPf+dq8na3diNFE/9AvoZmuVtkDSRasvlJap
8k84TutOfWp0GRQ8geZZ35726aGon07UpejlFaT8u1HhJOJIsANTZGPpsSB2UkxuFa0hyLGdnh2A
31uUepZxI/GauIaXjVJ7BTKgKoUrMTdFmDqwa8Cbc1HZCTqsFRxY1cduS9UOAR2wgWMK3znwNYF2
U8M1voeQ9y624ABuXdWFPKwFGRw7tppVs/EN2UR97oJPOFNBxJFxLVH23FLMMCo8S0HkFFqsRR97
HQoqNcIKnR5okiHaoOkDeQav13j9fL09e3pkgud/A7TUUp3ojPvIkeGvYAQiFLysLPwI6O3oCl4q
0xSJKNcKtMoEhtb0l+zN/UcyJxGP5BL0klE09eU61FNqf4T6YfhsNah2G0sb+L73wAmTqbvZv5TI
iSHde8OWKpwostjelBUrWDr5M2ZFIC8fqRTysgBQ0WMAvzNAZwsVRwbxV98Qx4UjODcCwv9p4B4k
LgAnWwhr0pw5MDpk/dJ+YePNjIAMIUCtpvfCqXUFIug0ahoNcEGmJ5nXuj+s/OPIl7XYNBmQM2Po
QFc12tHPI8LCEKg79s+cOiz44vevLo58AHcSAORMC7AdaNYEI4V26qC7jO6l2ihqgPI8vq7meplm
8WY3CVzYQoBpgvSBgLy1yp9gp0Z1TOOqPVzhJVf+vksDKb9fexlkpm6HGL2EGYhLdbiFFSiqwcEu
qg21diESuFS4ODceIqEaBXUEBwo9QboL2negdUYOUq6MwVVLfvFtMrPHfgsbhF3FsdBfc3jHEyBt
byCBFx3owuCzhTMyEzFHpeWvU5aKnSs0PLoYjiGYbEDZ8JXkJgs1jUnmWhNBtJhpf7QHyPd1SpVd
CNWICHghXUx0WoAQlIrKGa7XC6TpltzOuSGRj63KH2K5mHL0eaMhtxrzUDWDALjafLqvFXSAR+iu
G4+HNG2sO1cq+SLwEZFQyjGKnfGzPTMf+bf7CtnXP2tb+HVlahcV6FIAHEbzzRvjKryIpn983PTM
viJrMtNipMDngM+GZGaVbZDJPCjpJn9fgjbOtU9sKqWphFT2JghJrDFnxDKoXoWLk+G9VC5sppnH
GHcNrN5YlDbPAp++To+AorLqPUfMG1BH7geneW/yCjykSKI9nq6Zw05Pv3/TFWJCf68EjZWgduJW
+M4dRV+ywDORdY4mzJarVJkYV1nsCKya7TgEYgTwc2sN1H2+hzMP/SFQu7x4C9UHc6MhTBeVdX0X
DEB2RfCALuWZOkE4dnKzsz/sgNi4vVx2QKCigxQiv7INRj2QVJS0Pb4vpcFnZ4xwHyKQ6MlciC68
9/4z/Yy++e/qSJ0gclQzlvxZO8zb46WfiQ9z5DsS/PYSCx7z2Om+o1GDjglUhkOVO7G8gahGufa/
lugBZw4NWeHJi1VWczkTOUWsQnrVf/WehUkjQ4UC18Jg7t+PLPlmrOgO2s4iUGPpJ9SQe+RFZTV+
YT+lo/uK2/5xL/dtIku+GBMasTQRVUFOd3RZK7Ag1NS/J0+PG58x7iwJyumLQKDkDgoQqCXtz+0B
UgwobxD39Y9q3/6oPha6mZspwoLFRQA18QiDiHEkR2OAHC6g1B/Q+AxQtcirFLewJvdXnVUIT74P
XMUNoOXigBLf71ShBrGB1blq8JkvXSQzuSaWfPCWisjxIYc+oF9LcRpSobEPk2xIpQkm+s5X5b/r
PP/rs/9v7wtBu3jwsrT69//g159ZPpSB59fEL/99zhL88z/T3/l/P/Pr3/i3E3yWWZV91+RP/fKX
0PDfHevv9fsvv4DmZlAPx+arHE5fVRPX1w7widNP/v/+4V9f11bOQ/71r398Zk0KUbvTlxdk6T/+
/iP757/+AapUkYcaGXLYsgwhvGvx73/d9vf3D+/eE7TznAb118+/nur3+qv6ywnSrPxr39TxEKTe
X3YFNoOf1WLzX+9V/a9/UJLwT5pmFKg3iCLL0MpEQdR9TX/EiOI/RZrhJIVTeIFjpkA6eqr9f/2D
lf/JMrJAA77C0xJ7FWaqsmb6I4r+JyfT0MelaU5gZUGZSrL/70h+Wdz/LPZfEAE4ZEFaV+h1Mrf/
cX8AXYPihkRzDJC7ErCoZMEO21SJ1wai91a0qBxpS1+A5mK4yytQ8RfFV5HUVhFBgbT34tpkegjx
8qjrlAswo4UokSlT7ufjc/ur7fn7g1DQKsusxLA0CUfrypqnBoj/viVRXpiUJ4JwdfpXxPiBTkWS
DDEv+uVxn8TxwhwqPC8oCi+Bf12WGTLxD1c9pQYq4M6DSG0EpjSSpCsv3uAjzlL6sVEWPa+lAKZq
RepfkA1cMLi/Xuio1xdR6y7RCiuIAoTGRfZXNyXxoSxRlL18oiHBSTWwH1LNI5EBWWVeOIS9J0LJ
EdLLY5yuHg/9954FmBCO5WhsAAb/+7XnsvJ8BhcBbkWRYnROilq1w/FSIarypFSdWfHik8DkqyLj
l+7lK9L5P3sPexgrDC1rLDRUHhGUIPoOWx4sfKWfHKHJo3L4v+P8sO1EA8GPBZWsrbBTDGFXr2Qd
LN7QbRDtciPa0g6ivSA/UjQFbPLT708/l68ARFnV6gHk8vhPxWBt9gAJN+ShFA3xlc+DCH5y+q3c
KAavS/jj8KN7Gw7xBmx7x/4kOJ6dG8xu3Hlb5bk/docMAKsDa7eIpNWqpLWqZJTG5wGNfn7W+E9o
nSCLAK9CPwp6AxZXyoRqs4bwmcGp1ApCmjpt0VZm0FZrQnX7O7QnykvIpK2UlaBDl3EFkDCe6eNP
GrRswwlS2Xtqk2xEQ9qyDgVCFdDma4UBcXu0xtjQ20X7siHYlMmpymo88DsOvLyh1aiu9r3agAJZ
lUGkM/2YoherYlOtYg3iBaEGVWbbtyD6bYs731LO1apTl5j3/w9137IcN65s+ys37viwgwAfAKYk
6y2VVHrLE4Zly3wTJAASIL/+rHL3id3tHXt37Ih7B2dghWWrSiwSQGauXLnWTwrcPz1P6sewacaJ
hvX017VUicnkY+S1l21291Ql5DSmEG65zB+Vu9p5lDwRsPmCFO5p3cPmF5psJCGQyVn3EAPc4Uc3
Y1pvP3fnI3rUwNwfl8Tui6xPlwT/sKk3TQZb7bTFLe+vf24XAlT+goBYJ9Yk/bO4hz9qhe8zoOhZ
se3T62v3f7Nlfo4Z/vI5gyhmfkxwskf015G7ARpjJp+D7uJaUaRBZPnRzWN9ELLf2arUmVxq9LEK
/mF8M978/qUrj+XUlYef3+nFvvfFrHdjV5lkYHLaVP0CFNANYcpnKcCOJqN/yIlNFXXy+PMLqeGf
TIciZRN2qM8CyOsyP8IR0YcnQ+xd3tf+McfGOwqQt37/0ssYtI68YNk//u3nz8FE+u8Iij+RxV/u
TBThIKWIbJwjfP11BeRr7+qlUvUlDCEOEno3YV8+1KaE/sCnZ8wjyaOMVc0ZiqK3NFofdcW363iY
C7jz6TGl67H2vxdlcNOH9onV/VdYHV1GVh1JI05TZ14n6a5OrrBm+ahC+65Nt5euzCJYwMNQ+yxk
vKvICycwdCWBuA852Y0DpsryFRq7QZXlINI7AwO4sNpYGIPL8i5qpo0xwyYvwo1kcWried/mYiN8
PwtDc6ojCFMh6yJj+xD0/aPFpIkN2r9JIn8JQT8PQ05w40KGW4cD95e0tav5JCjtyovfINYY8DUS
SsPE+j98w/SpMjsCqW+YU7pCzP/hL8cjwxNDDGQUNBpEg1/ij1NMR4OBUTEp4cmWI1NPl2U0aHP4
PLF9/kzcpezb6QGTVpnAxf1H8e9nfoYgSGKCJI2Q8NcdFVnFtbPReldr+tl0Al6z89ht14Le5YVG
a8AEUbIKKHGKWpPdvw+Bv7SwOObE0b5ilGM7g52JTPGvq3YIp7zop8h/GklD90uIjmfHmxOZtJ/4
uQff3gC33ETyVg7yUK3VdAt/9y0w6hMkPoLbOOy/hiGM3sGihUC+G74N9aCfOqb+jg7512j9P1ca
05AJ0Nz4P+FwHMyPFonE00Sqdx5g8qDzfXg/BOzUa9jaQXtNViOct9f274ZbfiLW/9jbPMTbhhFU
IHC6BzSO/kmbx3aKUzPJS9tPWWttvhnm9bDNKkyy7dDRR/ShRXjoGkyrdhX8GDvWPwOsmE4Fxtph
fTkJyLrg5FelOYGM9MaXHppilqqdgrlZ+vPbWJYwnAzhjdcvrNoZf3meiq49B5F/x8ewvjAz5M+h
Oa8duoB1cRSshJgtKVVaDvDnrMPFz0oX1am2/XyEC7kPK3JtHliRn/14jrJiCZ5/rp//1xXT3fDZ
Pxr1+Wluvw7/C6omekVf/3WV9Ggrs36qazX052Lo56t+L36I/xvS+TBG0YP8ErUF4Krfa5/oN2S7
14QbpQ38XOn1f/6ofUL2G/eRPAgqrrnwz/G4P2qfMPqNI0EWHHNJUSB8ZMn/QeWDMxXb+h8LGscs
Uk6UUgJXhhMXs4t/3fZBpYuRVJRiwnMt35pQNKlP4d+bkLAuYak8+hrOxatCg8hgNqlkMKq3HrvH
WHF+KFe43g2l8JOQFLBf12Z4LAP4QOoJ2l75RO46J8Wp8Vrkk0s/3xbcyDajupa3feVdZXni8HYW
ahNFULQYChjrJP2s56OrgLzxpgDf0BtAZ6Uzsaco8KbdlMfNsVYGhZiW6ztGLqBqPkdcH6SQy6mY
g+hEavfYCwm5Yrx6FzAVCLythQmPLtSbySMoZ6JS3NJhuLQRVIqE61XG2nnmqdeVxY4ttt60OoCn
Y4hRwkQtAnL+ZRXtRhpMUAGrWnepBx9uM3Es0kLAQsWEY7gDUDEcmTF2BzMkEIoom7/Z1k1bFYSf
Sld048vKTyXiTwrPuPoYtx0SPK81Gy9Q8y3RBZT72xGwWU8IO9iZsm5jS46pMBIUsBpsdfnm94v3
Qb3VZGSAUffctRC5J9VydLoLkacT572vitCPbqrZ3pgAOscyHsV7QUxzVNUyPOopgHQVNET2s27a
H66gxb7p563LA2DqEHHaz7LvD6XMc5b1fbAzyu/3vBuGZ6s0Ol8qwsRusLKTBjEM6Vej570stV5h
igjHYskkAQKs1kPbCA+gsA9Rj7iTOyHhzLvIGs7DVdD1BRxrK7hLtyiv5TLobIqiH7IY49OsJouc
Ta6XFTXShfZQBY6Hjh/kFIgdHz21EwJCX/NaobcUNGj8N3O7bWfX75ntOGJQr55pi0n+XJNmSyih
u7HXA+waOVzPONKwETnYEwn9lmYhYEvaVcDiIiisDI7tFlVClT9Y+7PtwKYzDfuwjOGnpIxw61o/
Y469CtqNW2timTYMvsd+PbJjWNjwttfw7AQuAnVfVnUZy1vw5rqIHTq+doeyG6EdKcDyiq3YwQjX
f7lWiU9hnJuthVGblwo/Lzdt3PKNmeJ5U8o6fJPtVO6V8YoRsCHtoSvSl/Ak1csEK1sOlSlYY5O3
si3X3VLP87diDpc0LwLIDnFLaaYHB6UJHZkx8fuq3BWtyvElMhvbwxWRroFE34xFqJ0WSHYGtAk2
k5zw1wXPck4WADwb42w8JVHrvlC1+qk2pfvoaRk9zav9AoccuDmQNjgTBQ5MMYNCEBGyC7yI3IlQ
5RvdLt7Oxt28kUMJVhiUdRMzx+R2HF2U9n037GMnyhJ+jTpymK0tS9jbLu30Avn0Fcp7AEw26Pq9
ge4KV9kZro75HKJKl93Wd07ue0+TjHrKT2PSvEmuIYYVsvwVW3W6qaG+dOlK98JywfZT5AUb2Chj
Na6dCu5cWD+0VdsAtHbV1qua5j6fpjwLIfowwlDZTedRUJhqQxZibpJejs1LTJ3bB9xOdyaY2efo
SnJa+BSmHYGjY1pTqBwGY27ha4fR+psu9J23sZAjuqWT6WY4PFqowLpY9OcSxr+nsuwieIU0aifD
HKOu0/rhWbXcloNcv49MQkU17OJlhyGeMnVh7LaaexBtBI39k+QtclO8385rFtilt5090cZAgZZA
OLhtnhsvjIassrViSeRNnT3yqZrFXQW/iBWydlPzOmKrn6+j33Vae/16kV5/ywsVZgEv6AGhDOrx
1EEPL7UafIeWhf0TNO3D4YBp035X5o0esprC6k34ZYLx6CNlhc3cgirPRDjuWsBsa1bNFL5QlffS
TiY+rU1XP9Ep3nbC8pvCKg8dN0kzQ7F0gb3VOxfnWS6RCWezJ4pDEJbTTTH7cVIMYbijg4FTaTN/
C0aDiDXV3SGYFrElhE6JW7CCkBA1acvQUY/atk5RoK23VVzPm7nqdrLT1VaE/be4Ue+t7g5MQKa0
beE9Wj7GXgWXcQjvTNu4j+MqoYRM6Ywcd28aWE/kwXLrLbKAXcN1kQSB2vtVi9nNAA2RtAAPcj+s
OClrJIULVJTevJwUm6INu2PJ+2sDOR/AUWbLl2rs4Oe2xC4dm6lNx2nWJglX+U7b8U3My7mx4o7D
jBb+oOq7UaPaGgqWBQ7GDU4LC1d35s6rF4Zpgcd6aCN9MoxisDPkl6AlxZZ69qO3Xv5q9FBmQdNX
oEqsK8I2rMa1reqs4mLCYVZOGAzF0DJaBVw8FDkt7loehPBmb/ilbSv4zE/NzdQU7ZhGCMCggXm2
24eV8B+HmTVfu1XCs73lBUtdVeWH2fbjTleRw2k3ta9LDgE6hSJ1x+MFLtS6AmLDmXybBtmHWU0m
esUEQH2iQ/CRk2HYkrhH92I1SPSjRUffZdnSO9F2/kXB/xddWlzqXVg0C/r++kh5DegIKe+LhDNJ
fark2N67PP9GrG2PKkcQi6W7FIDnHr2Asp0F/WlbaBMlIxvYAX6fILWbqHwflyoCHWoIvHcIlIEY
GeWu3/h9dGAjogvOZY4vUbTDwvSzWkYO1osO7neLv9i0aMlwKdzKvva0vZ8BQs9bpFUrgfyR7m/x
iGFZa9jS39t1mV6Cxn/VEjvKcV2k1dxK+C+AaFBPsA6Xaig2pJuCZ5p7cl+Mc1SmPVJPzMBBLzYb
FZKIZBBem0XtEL8NFUccHAJ1yv0xv41pO5xLVc8PqtDuQHQzZqU3Ypym48uQyqBG9BbO+4ZrbMOE
+I4jrsycnYsxJ6ei5JDxLNDP06FJaaToJii6/AZaMMGubL2AJJa2Dbw7RVemE6SLt2Iqd54e+r2c
u1sLvm7SMOBFxzlkEtbcEOJP6mWNk2YKmw0zJazfZ9XkG5tP4RfDI4wyUI7ue1+TJuUkZt97qtye
w/fsLPOh3GGkeT06RRSEsPiEEEIWmsCS0KWW+OM9LPUGs28ZOtIOmz3al3UcYPCizckXVJYgMhYc
8BL1Or6TVQHnI3gZPjYlGBeVzGMvMTYeXlZVj+8Kaqf+Tctt/tkG4wRn9bwH47gc2LqF9WUA14CK
fVHVjPKXuCqk276ovFQzGLNHcc2fQ6l/wEbmhzQxDGpEzjPexRDBQtgHBd0M3VcRDMbP/LYeISBu
xFmFbEIG0vGXNV69GqYUvndklOwIL1tkJKV8DEOtdgwlw3acm/UhAkyejLzC6Iyd03oyausvqgYt
E8ljIjvaZWHkzBZjNstd5MWvIXLJrYv8fNsVrNysztWfvFtZhtZEcJjgW5AxcPX2/lRCasRz495B
d/W5d6vZzFfvEArjybxvUubj2QDWuukFMjHoYyBVjXake2c9SLAggtyEwLpgrAaoz8CUvTbRuW6M
utdtUxyQp1xUOG7beDgrVX5SKTaohR9GX3z27fpQufBb0NAd1DzY3sqVQhObP1luD23L7vN2IBu3
kINbOw00eWgSPUKbMCyBlheQTHGYzd7gIGxSFSGntxjADssd1FbWD1fnJY5NuyBFA6iDEdIy1g+L
G4nY55W0w6GeZOddJDMRu3gNGhDIYC/UC8wTA4ozQWkshlo2XYqLVwC/Y35rU8lom60u6B7zLqiB
2rg1m0aD+UbdFhBvseudiDD7mMRCzUhzqzyGYm3sxYh6RZFFhWcvcFIsFsjm+l5Wxqp+KCb8SG4T
ochy69sBc3GirvZ8WFEtlC2ia+eH5cErWu+erRLMLrTT4J7dztWnH6oCJZeUEFxV8lzmxZwGrIru
Qwp3czZUkN1zZPVxGAfxbkKW4yq3g0YbBhJYC+/ochq7MpknVW4CSH8hWxrKfWPzftPm4MYlPR5w
VOH8QewNxlNtqE0JL9xtZ0L4iFdvsQxxI2Cd7h36pUUG0cU7BSQyDaaONaiwanI/LAiuNeUP7Wow
yzK99V2RIphMj121+hs2rd0+DnK15ZibKoqIHfvO2GMZBGZnVTtfypHetOF4H4/TutFxMb76ngoe
xmaB7CatddYvtLyNx7XchHbsU1a33U7VrDhE1Mt30hfolSMFv2MVp7clcXQ7dnG4i6BQmyw1Gy91
h+W9UmsPaBpaZBbudo6qC7vOcoTGegf47LW3+TKCnO33ot7E0Edttqaau4fVuO8TJlD3dvJtthAP
EttLUJTIuCevv4mw7WySax2lVemqZ0aB58uiEA9ksc0rhp4bugHmDojWWl8/KS4qlA+dgGlShZt4
U1QhvjRVcaly2rvUxf2wWZRYs5LgRPBWEqdF2QElCvu3IgjFmXghVttcePNN1FcczmCD96Ykr9H7
a/G08tY/ciIxkjKvKFhbsK4h1Xg/zoqhjKyL+9UCJMYJ1z1E0Wq2pfLXdIwHlnZ97D7UTKA0azws
u8Ufxu/D0MnXyEStTYzDOZQUgBhCWckytVEevLgRULWs4+ZxHgFhgdsZbc2q2oO7qiJVdfiExYDk
ZzKLf1w92IFsFBoRqXTeeDBTXm2Yv0jE5xrPtxw1BsNwsFw/C9ohuXN33WL4oyog14wqVfO3Dgvj
pC0HwRIJxu0UMIgFqWV54ms0oMPgvI98XZZUA1j8QUzM32JvqQ+Nr93Tf8moG1cDgDKpIlJedxd4
50Me7CNhQSpn/lfCa3v6r4nVUAtCcz7xAaHu/VH0UC0Q7jzU8bmupjxlsSiQLVQXlJ3QTHBkuf//
gs79Sz7DXzgQu0955Qjo/wXwHbnqYfxr+O78acrf0Tv9Z/ju56t+h+/Yb5ReyQlA6NCIvwJk/wPf
Bb+hQx1dWxY+JQyMin9QF6LgNzSAfB8vvALGoDX83//zB3wX+b8xwHYUOqMcFC9QF/4T+O6XQVaU
YGhXxJxhjV17TQAM/4reEb5qtzRKJBpq/k/IibGwDfDiJrH5qDPWmBgS3CGU5zQry10d+nW38Zhy
SWRpAEsmB2Ht2tIjj3Pxvtaufx2dQ/wCqZqjJ9mXzbW+EvkTAp06iMGfr5j0sv3TXf+DkPFnAsZf
Ef2fHyPCzYBXN8ILGi+/gJB+uPAx4IonvF6D7RDMZkr8ItQJkpY80203PkgXYizIE83BX33/bzov
vwxf/HEB3Aeij04mfGx/adkt4Sg7ZRfUNHlb36ga8m7GVnGTmNHUUPYKpjIBMpcfhwbaj2xqlqws
vMc2LvShH5bNvCqWBmLd4yr1HZTBxjvk0RpBaRS7gWuFcjUkaK1pENTLfvCehR94kEyMxXs96TW8
DRWp43RhzbqN0Fg9/n6ru3X+m4/6k8vwZ8AXSyaGCSoNGDhAIf2Vkw8mqI/qbMQhWjXDQ6NrcdbO
j2ABuw4CFF25urPlokZO7jifgeE506VNmIN4xUX5KmbbfmUqjyHG7QKhu6QpLFhmRQQsJbN1jRX3
71cH8a+My79ec8xjdMZEhESW/RMzxQbAKYnpgwTC0+2ZEPeJunvdePiAG0Gb+dRJmx+NcI/Uwd2O
dRhhMIWJPpZu7u7mwPVtJnsJp2JXjjs4OaMMqhoxncKG2Oe1rPi3Qg8LfIJWgKPporrxGa0sTDLX
wh6XKpi2Qdz793yR2zrv4T/V16DldAZ0ikEHO1c140fjjLpFr1y9NjRYfshAeA8j6dojAydgm+cD
PQ+e9tJQht6Gza5JCTo+p8FpdodUl2/kZPtHJBLiu8zXZ9Xw9UVCaPtVln3/4rE2ziYSNEmMivtU
FRq6RtO43Gu0JJe0Al1FA16EzB1UGs8DkNRbicbPnaJjmSo06l8DRcEmIatLhWge2AwwIjeVbTLJ
wJhvVGsfgwDOk6gI8wOQOGivrnizhM2LvWXMu+E0NIdCr9XZ1SArtmLrVAT3LRizicl/p8OIqfOa
c5PBjRZlSO9Rswlb4V8ATVs4APdzvHMuKrLO8fq2KIshi2eg4RBHxt6OQdRLRmhLJ7wZXvniie0c
z+Z+ZLrZNP50HJuRbJXr5OZv1tevxw/xsRtAAOIhWuHYHr8cP0NcVE5GS5FqPls4Z7sBGJHU87hD
g0D9mBys6xZDoGtXV8udBTJ3u8Ts1XgoGzPVzGpJ3OjFJCPhjHH3oOhhdiSr/Xzd/cDvdbYIRv5m
oPEXBik6Nziu4N8Az6kYzD7/12GRns8BY3Iu027wgDoM8GkUFiI71F/E3mEFsa6aAQjO114ECTZ+
sehMtFX+/u9v35XQ8ufNeb0OMF14RMDgAnrxy9npAg/q9leMaQb/40lUeL5IlKFiNi1kS9UYP4UD
MX/3zP75tyJYMBaGPgnRtv45s/snTjv6WgX1JuslHTJ6gOOzHd9C1E7fJuBvE7Liore7qF77Zwya
iV3uR6DSJQ5Y7jtyS4zUYGz+fZy0vvEEjxMMLPNTPLqs8TtYyP77OxT/FD36yz0iiG4Ib3FE0Tv2
f1XpUhauDJWn4qQSc59GEwyQvOmjXIYAjC/K8p0oeUbUuAQw2ozkDnD4aS5pIVFE8zLVuiKp19Ov
QDrlPSRr1bmBi8smVrTaeVFLMtA41EcfePvKk9Vxng0w+Kh/DZbRT0MyIh1FO+IR9MzuEI8dXKra
8Fl5hSXZyvNlh15LkJXCiEeVlyKTtoAxCLF9n5aGTWfu45sUUps0IdoLd6Job1xJTeKFHUMNxJdk
HefpVdNg3uRhKe4j4kP1Ycr9PCnyGPwWfy2/VIItR9SlfFfLWm20KPJtUzRqTQsuo61nx/hRL9Lf
e2MJC7UOzLCoihVIKD0i81iG71FpAXitLd58rUn85iTEW5LxCjSGS2Nveg98G6TT+qjQUr+PolFf
jNfP38OiIlscZ5hCG2gBIDmc12NXTmDF1ANlWSE9h3bOGNyWEb1IXdvdQIPhLc5HmcIgKzpHeoJN
ZR1A8SHv802N5O/g6jbfODnDW0pSIFUN+E06VutRtTGs1QJk9d2A/loS+wWEhXMroaI7sAhUNhaE
H3qM0Uwp4pUn3lQEm6gOZrmdgqHa9UNgE8WDAMitp/cOM8bAypsqRy9ODV9JIYfMoFPHYYhx6Ipq
Oi+VxYxrlbub2qB1CpOGbZdHb9TPg1Mwgq+Jab+EKkETPVcYyEOmOHaQMvdtr8+tF0n4wmoD3GkV
Hx2iza6PR1TZwB8NbAeLQWbBPOE5R5LfGq6eVxTxt6D88zs+r3BgbDBjAEmuJgVUG+008+997X0p
deUeFrVK0NM0sAuIx9GsHNt4o/Maoh2K7mqyDpmu87eiCeTF2pjftUCEE4tc6DkfF/KCNJoeZFEH
J79oDkGw8h1ZSsh78GZ5QiPaA8Y6DA9mcc3J9Zg1RGH12nv2Ov4V2nsVD8v9LLzq6PU83K8d0lmg
qjs05Gw6TIazDNBhgWubOoCyM8foYCt0VsN5IQNOar7gGdpHNMm+5ENbHYVx9H6GRxMqdi2PCHPs
bWyiEMhFLLdx3EEerABaF0zt5wJG7a6Tk2OpgIkJg0dlS4/rKPQWPag8hXNmlaix/JQhRJeTumPV
Fvrv0JebyVPeL1WKscPxdvKRnW4Vld7FYMNcLFmbj15CqIaHbqNCJb8hF/MxiiiuK4jH/BiEHX0I
y0ilK1fTSz/SRzjjhMeOan9M2qDDyHiEhbxWgK4TOpQm66Zo2bd4AOceFrVfCQ79V/TYwC7D2fPM
23W4GzSVb0hVgRQG9XKjgwLiY7rxWL2La9cCdWxtv0G1jF5ENEIOMTE1oRgDEWX+5pk43jZ1XX0q
tOS7zJRdf1tp74q1hkDyCkp3WGPjB2DGbwAVeMoVRUeeoQJvQTLakaZYTqwozKlqq/VOQ63vxCKM
oUOH/jWo4h8SO35bxxo9fya2hU+7lNT1PW0nqAwLJ7K8JYC3QIb4Cr73XoqWpv7VAQjZTMNemChB
0plFD0wDbWX7wug0QpBfRMDTw5aM28przJ0dZfFtacBXBIZSJoO2DSaF+nndwXFlTlSk840YTL4X
9VKCrSWrc1nGPnZeY72zHef+sax7D8fCoKtdi9wB+bUP5Zh16hKMLXcAsE3VJ3xxH8tU8NOIlsit
V0XNkPIW4IyZXfu9iocm1WrtXnkP0o9VMdRX82V6LCcPB/8CmTrt8a8CrdHbOh7BDI5Hcm7gZbax
TODJzBHzYJsKQAfmv65Hy6hhU50WPfzkkyp06AwzGPcVCeK/fF/GBTFiia06EpxjdeqH1LtiVtj7
A1qRCW0rt/dzv7tD/5TWmyEiwIbQHKPwOXY9dc9VHKG684HZZS6afJcaaGB/t9Mqyd0MZdDh999U
2zoGtSAowiS/boOF8+LYARBCm3+CCytmIRdLL6qKY/l9EuhDSlzxeZY5tKSBMqLPXsQQLkCivmQT
9tpGa8Mzf40QgGuAlbuhn9y97RfNAVbJale7lZwZH2Amq/zgUEc4fKcuBtPdOuLueyYpDuIccwGb
YSjUsNXKhcHWztVoAdcjRznJamqxXk2Hu+vDkclWfbVzHec3iOPiBb+8HR/8pqzrDzSPiuA+jEc6
pSGSkQZZMBlacDdzkG0KwocpkWVnvs9QyUYmowmQokrtf15qI0AvG5Spdgsma58Gv1P7q7LwuZuw
jAls484YmwBITBCMrwQMni0GoSpHlLkhXa9jjDHi01fOCtCQm+VBiQXK/Ryshme5goyRUFD+V1Dt
Z3dvItwtqIzH84PzOnKG3JPXAlQj4dd6lFgaBHbd19n3KCdbuClgGdjGVjudX9/I71t4yDslbqJI
F9kaBO37kAtcx9wAj2S+Gt7FpMyIGV0+PNBBMLjbtwUcyMVcY8HKMjzAfgYfREPzAp5gQ80MOvss
tvj70GFwuZZeClKju28VKqIJbI9is5RW7ZWm0Z1EngiuNEE/CoFTyFPrfMzRs8gTL6KQuHWuQc8L
nnj6eyiZeFlWjDuk/opWEzIKF31Fo8h/JWLWUD8nzsF9TIbzfQ1I5MfKPZiwCMm3ES1YIsHmSKbS
ZZx2x0Hlo0qnMgIbW6zepo8Y7NJZaGErH5t2KyqvhLDnsmxLv7/4sAv72kaE3oLDe7BeTzZ61f1F
gEtwLLzVnsupnKGzN69QJnMsfwraRrlNWEffZGlIkFhUU0eMSC17odrmjgX1cJlaGt6uwjeZbHu8
zgTqaFsCzq8Q10oN0rEZeFtyy1nOPojGzHESQPJ/P+p2OBGzUJBWqva7Zsg6RrprSl/UN8HCkakM
U7cHP6n/AalyYPy58Z+GsoSfW7nGAYawjSLVth+H6X017TVVGUDysJIgguQN+DpVNxIY5Qb9Au+y
K6rshVh4bNAq7eXa7mNT5gsiaIBxxRFhmhlJDnUbAjqNBwLugiQ56EFDTPK973p2arTnPkMOiD9s
KcYEAt8dST2ThzpUNE41Kv+9DNfiNmyws9N2Xl5yGr4ix3xkZXFRJa3AfhjUSS8+hLIn8xAGYB9H
wbIF+KM+ChnI1MCRLymx4u8Gh0RqidAX8uyCLJ1Xares3qW0PkYyStSSXhzBeju4Du3PCPSGRu6u
MPN0krKWkHxe3R4oAv8SlD2974yQqW+b4K4ueL+BeRDZwJqiSu2Cvg06ZPk5dpO+9OVYP89e8DpI
P9wHmmPctp++enMuX6BIUcWpVw4CU0lVlbWLqfYi1y+FHON3QNki1WGhvqsqrLJ1xbC/FWAQJGts
ORJDDg6FN2xXXoWImcZcTNn/N3tn0iS1km3rP/RUpsblLk1Dij77hgQmMkhAfevqf/37grpVBgkX
rJ7d0bU3OINDHo4yQpL79rW/tbapN7yZSIQ4uPb1YDOcZHG+pJX77NvL9Ur/cUPAw/b/pMwqmDLo
2Y2rvRsOL/G2nkRBhIn3XFF2pot5a+YjbdyZE5tjdZ+17B+8wX21c+ulYvLSpjWbB9pBj7mRPSUJ
xoE8/WQn5vP3k9j/NKX6v04HF0ga/70MHnwqP9df0k8/auCXv/EvglX9Q9ocXV0Tu6rP8exfEjgn
/39AfXPsd/D2fWdR/0WwWuIfSHb8DMDVcy4uiH9L4Bci1uQMjGKOoicVMdn/AcFqX+SFH47WGNVQ
bbwLj20itTvyoh3+IATYqqC7Mo/9Ie+y+MgcwovCqnXAiAaXwmmc7qrJjY8qn4pD7/JnKqu9e91n
3uMc8Wyuw1TctUZsb11U0FeD48ShVQuyZq/jiQwJnW1bv3PvR7slDnIen1ZUid3Qib/NO7LfaBqX
j4JdhSYQKiefyL38/IePMoz+UKZtog+tP6ZfnE5LQl/q+uhMQ7alsO6xbC/5tmZA6BlUI3tfu5Hc
moVU966zUm6wdN0sTlLfeKVz4F1vD42tmw9J1lvbNDLWfeek6QFvexUIp+4+TDiqX73ZJeguk/XR
n5P53hzq9G9S1RvI+PsHcy9uRp9HyLHfRu8OXd2aGZP9Dp3KyjDq5/ITPYp5C4xYH5aZlh1MX7c3
ozLdpJOmHz8C+TaxBUkgKScGYtWb8IdH/Dc9h1+/7IvJEAENaQb17K3bsTAHELXE0geKiXTf+X4W
xhGq6eRP9m6VAzV5WiX7//iiriuhsH1al8wlf9OvubBavboQKSU3+kPaN1RT6YqgHVh9K+/ypSJ1
f3K9vyWO/ubD4nDkHfZthCwaAD8/WVGG6lqRhYaDkU2eMz7uHaN+zmYqsMSs9ccUw9qfP6rlvMnN
Q01F5UEUNNkpEeuwtPx8VdkUguKHqRaqmk81hHAXeHFsIqgn/Zehz5xX+gjWhymq611fmdE+Ge3m
qetEcmX6gI1hSSuL7WISWMoHLZ8NT2Bnp2OKDpGlfgcCyS0OSfBNvecRQDZwkXIfU89sTyXTrsgK
mM9VIp1wSro8dFdJFU35VOy0NvXLcDG0TGN7nLti2afkXj9Fwlu3TtZPH4tF1ftcxupTkatN1wCx
5KWI6UlpO37Xq0q3YJije2UzZO3JvAyGy/vGcznuKU/TbG+arTZc55SU7LVQdHE9U1R7C8AdTV9S
hCDhatazs+e6xSfeOrF1Gr+H4erG/tjDDRiHYhmnj4adazfEs9OR9lWq9oFZdNUnKzHmBlokwiiV
VjKJqevn9NYf+xnhbe5vfQYrPRkXhVHyIJ8Nf2p3Omsses85Pa1ytrdZGanTkkXF2UzWYQlK6bgM
8uql/aVWrbmLvhfwyTRymrObQxRFNDfM7r1opX3pC7YcUqO0Ke9bb0leIpjFp8LW3rnuHChcLPsz
mUK8uU7Cyasa7OSe+cmTBlVelA5MvgVtWUswtTmqKDM4vmoAtWs698V+mZQTML9k2aCf26dKVP2t
TqsIyMUTUbZhCHNPELRbR8GcW+4pTrLoS9uACERG6Z790gV2nuclVAkoKWtkfpUpuGz0NsCGIbHy
JxQl8oh8LcfAjmhtAQ45Hzl4k4Am7DBXwPq+G6vt2hl3ozT7Q88Umut0jvfVqNy7yu2xW4pxOdmi
JXiv1idjTj4vubxai/aLLw1C6OLilqbKul8zlW9HuOTNMI31g+nCKsdu/4qFQfCplRcONv0XN2nj
XcN4WAYtjKgmS860cduPHzN+dGc5Gvyq88briq4cwkOa2IG/crblNic7VYq63yxJRCpVS9N3B0i3
3IvMFjdRxpGvdrA8cI/6J5kYykPiGJjr5Jf1nHIveQdXDjPcDX+JjvEgcSQkKwdk3UDhdnkWB67d
Ck5Mq/GoVtOBnPKNA0qhdRdrY7rtcNVdMyd9CNVFvBziZtk7XYYZkQFi2V0VNWpnWzq9RUKAqEmq
L9FoJKGdJ9E2Z4W4Zbaz8bGyR2MHyTYGXjWmh64xTQ06vHxVeskY+ZCjItO8FNVdH/VHoZnuZCvx
0prtLcjXO3v2FvSacQijRSZPZdG1p6xq+0e/WwLBRV85b/sHs2RDOnSF8pD9Fj/5OhZxezsMCmnM
dRL7upr9TgaW6pgFdBlKFlV10HpwdEhbp6UCyx6afFfAwmSWco6WZ9CZSynqH2Xj2du51bw9epSh
sazuzraz4n07+vQWJe+m5txSFmqjZ6tidkCJoS2w494IRwdPZYjNtcJ1yN60ZdWrg3KpEs7C+fwA
ccj4ycFjsMmiOkizoQgHUUVXGdAuOqLwT2ju0rmyHEEu5KWjrEX6eZw78w6LTCkxezjA8EPvnvop
OeNjWmhDth54TBqbG43ueTNS/d/rtKhC5pzFt9XQEx4Sz6eZsr+y4/nOWY0r6Hqx04QU0A5r55NQ
1ed+fC+MyAsGS5xhWbAje6A93+LceNKl4+ypDeTey9x1iysKzx6bbRi3HAini8+jrd0np5lJPRoq
O7Cr9QYWmDvgFcnOxmSI9ueur0tdl7fSGdDGSD0OxijKq5IshAKCmLZylT3x4KpdRPF38HCoZFtC
I/sbWqlx6HdxZ+wb5ZinlDCAOABdBLy06tbBUo0MsSGLInuY+YjPZhPVV6as84MwKh8BAXnLS9SZ
dU1uzAF3NU1Zi7RwsKZN3mHFRc9MttzK+qWNTHlPJlK5dVDHtmtlqx422u8eRGeq0M3d4ZiMvPRD
tPWyuTlN9aKRRES179dS3Kw1DRltW6e6X1/KZXjy+9E5OEt16vOVXWgthyZY5jKtQ6TzoxM32S5z
WwIjNb1UWU09t8OgvdLX0wf2EiOU7WIc0QHxKFkVqHqV5lu6wXeN31wzDfddOiT3JdNz+q3XlcmN
l1fxviSr48BcymDIfA7RaMZBZCBcLCDHc1Cwe1Za4QgbDO7S3EyULK4x6m0M2/5a5BiSUrxlD55p
lA8UrM9dP7shfgrcJmuMm2f1ceQo6HZaVd628i5CWjc2xxoV6CrD97pPSgJ+FKP2tm4CNBrx4ZTj
pKc5t9/FZYVMwkyU5YOfTTPiK8um035LJ88NJUZvElE5jYqmP8fL/A0y7D4vjeuhxb4j6H1tvMhj
qhF+ss/lxKPQF7LfE7+X362X5WgZPk9NZBylb4zbQZ+E35NBUHif7XqM6YO009HBtXRKZOueWW6n
czNYw7YdDq37LSqlvMNtNT6V7Kbgb0ywn6w4uoq9lrZVVZEcbE/51tPOvTkZ8n02TzWtZcn5JHHN
IG767KbIobLb3NuMBn+UzyPJYBdVblliY195VnVIE98LEsO/azzjfd3Fe5msnzyGlp8ZZw43LgCE
C4IVfE959yn84i6efRUk2FFC6dckQWUqmT72w2Rvm6hh3KmjntO8e+prJLam+6Rs0DlnXb80U/dY
rV5878VF4CvbhbKu9XZ07SBC0QlpE7XXZdfJcCy7OGitgv9BvqLqpTC0a6wO/hohp425HcSuVR6S
pscFlYnkk1ngdopMwhSRBYuwnSQuqPwDXy4EbSbfFSa93EuN1Hk0j8gzsgPVLjC6euqvRZR+Amdc
A102bhCn5kMu3WemuZnbyCr0rXSNereY80svmX8W2cktXUxMK53s9ojn38bY2vlNJwLyaE5G1Jwv
jpd4IOtCUmQVHruofdRAQNp0T5mXvgfoBFKeyUZePbgINYlNvMTlzpn8D4BCG8ugizuWsUv0ZB2m
zfJ5oSGUSDXvgIJ3/M4v3rhcC9s7Cd70/VAl6ioqYnkAhu3D1F/usA7mV37ujDnmBP8jGt2j9nX7
fi6isKnVB6aivmS6UocEufPe9pt9J2M4Fdd6Z8mkCXBZBd2YiufanGm0jf26W/1k4hVKOPPlpghb
XXZhbS/j0R9Uci4iKbc1oO67qC3OeSPiwHKzp9WKNuvYWTzYSmEe6pEYG//LkNhEo5gdgaf2Z9s3
zLPh+PlNhItl76v5aHrxep11VhHmRTOTUwEHQjPUGw9yyW9rjuPncZnFvdtbt1HXZ/tkSR/pj+C+
6pV4oAufI/gagBf9epTldJdGn9XFh8EbsMvrPApjK1FhYkYxgDrHABcnwGFd0+Xe6BoGkIg8Cc2e
NsqM7WTixOxDzFeD0x9ts9qxsV4Xs14Cw3JOg5fSR2xe0QudpziiIJqyMrvLR3FJY6/vkpkIO9Aa
TBrpp5YvJowFb2G7+I8DB45tNXbpoXaz9KP0yK/OCOzEIqeJ2+isaN8u32Y/OXfJu54zQ+wm+8KY
cSZpj34EXMvNmpA8AV5CWdjsqgnfdHVnTStD3mW6cw23Ow1ZQmsjAUAb51le1fJqrnO5nwwKMNsY
MX5qa7iB/tv68O0bUzQAUoYB52eWoxW4CXYfOlzTJ5Fpgnu63kGUVMZNIsm5N6Dl5YxCSb2yqabK
f6SiYC5OfqGMuvSh8js8cVOT1x8qW5f7puxw4S4lXlxGPqxHep360gh4zBWxJANTeTftbL1DfQhm
ZRLA2TPtTpuvw+Sc1JwW762uPJMzLg+pw+uuqWEqsxi+dP5wVMselzyehkMcfXaHBS8mtkJ2XhGa
1nKDpb28FPQywN1CRu0iji2GhNIAIygaVrTmzlnoVPuyOXXrWY76ee5qHIacB43xefGjs7Xap9GV
7JEqeTKQJXdNOezdtkYAd+kEw81vZqj8TeYkBixbSzc/LyZjV9QV0zNshpVuY/wfQZZ1NeeEFqqs
FERFJ+ONzh6iiWUPi9uI+m8AMNn+YfGL1xrKexqxUEUXv0f7DnPlBgtAVlQZY6fT26R/sLMmHGa4
Dj4IYOQc2HO8ksT7qIuZam05N1abUWws8MlZEFFzurH5jrWTKHaShzOcB6t76P3yyGGWHuVzq8py
k8iY0te7i9LnMe+A9UdxlEP34DSsPGV3NPxxb2G3Y95Z2JYvwIskOizOp1gw+k+c6vbizGs+ytm0
Dp7zocHbtMGWs5fibjbrg83T+UXDzryMYN43URwdRWZ5Qb/moTdlzSOt90eWP1IAq2QVRxXFXr41
6aKyi8OKsMMNl5w4Vdr0nXIWBh/Nah2j2yHJm28pTMmQLdG18jUHn87ckZ0xP+PKC1dR16GpstCk
fUW3xSNj0rBbXEs2ftF8MZwrJsFj02Bp2+ANTPxgaS8uQqturqYlTr54AhYwg70/JlEfXy1VFUar
LE/lCEQeaCmA5TFDh6r3mm1hU/vO5dwHdYnhLVPmPezodFsJ07uNmU4ZEnTzxZ0MC48ttwKv8LTP
lBOF/fBMB0ceotLmsNIZ+Vlw2vgwmTHI/rh4DXZca3xfFCA7VmT4j+X8vmXM+QezTqanVlIpRAMe
4Fx0/X3D/Frq4qTfmbDxgaF7ksAYvknMUS4IP7Jc8zyR3YXfJ7p1kokiEdujeiBVyj2Wtb6CQRP3
vPpd6Ni5DyFmZMHiJv1xqo34ul1pPjoq+ZjZ5fqI/zI7Lmu63pceJ/ZNAjL7yY0WWJB1bDFoiWpa
tm5n2K8pAoQrezQz2pHG0hoh8BBdW+FOfg1SUE3HMmqrR9Mc5MnGIbmNZb6wZeD61mqKD7w+5PhE
+rqclzjsaAxgXJFLYOWODizbYcXwzOwGX4N/tiM7P1hyPkI2Y7VwVXMY1Nrcpwa/pDDGKd30pmQ8
m0rn8VNvWu4+rQSnG1xfHJDbKj+2nL93uW4/WnMuNqBz7RnrZnzluLHcpvS0vi6e9l/tZsQ9toxg
0G0viN+9TKS/ar04XzfWWA2bzlimOzO2sudZ2PRcbPwZYmPXlvc+ra2KHTR387vMmbtLbkHzYter
+bSUtKDCjCC1Gwdu8C61JYavqlpDE/8trTBD3KW5WZzimmLPLZWKbnKILmfnr2XKbhxN+lCnxmNT
5dNZafpPeVfPmJSWZjR3detGoJyszSFWXs5MQ2kfhwiTWVGmn1XXq5DncbwBYHpRTqc+lZzzN56T
i6+mWTYzw3OKkR449XYwGGN1pOqwxosGCgMjCjCSyRTlpwJhSafrtFMXRrtx8hqAgq/jo10ato+D
0IoRNDkmMJTqsaun9yAyG6t3Acmcik6xN3RDsFo59pi6mV9S0IVrx8ucnTHYl76Ps6uTrnghhOBU
oEuCj4p3sROTRTdjjYoEU8wiemgl2NOhaDi9U6+72NRwIx/LsW93tFgz7DqjPkh7vZezxoLsl9b9
mul3A4miN1S0y31n+RltLSN/GDn/7UbFXVkzYgVaP1HXBZRJXnViAzpRHS/H8dBdVnHLQ8qAVJni
R0yMNb7zkxwLDfuzCRIfNIlwP3MX6wC++iMncNIDWkxJ42a2VH5jdLazpz+f3aiWChWlc3E31pS0
dkjWU9COC3O/+14fnHSo7rqxMB4MoxAv7APt41TZhKrFKSL1AnNDMtxkE5ggwfmLTW1kyZfFN7UH
nSemqwa+95azOyiW54mv82ROj6Jz9CkWFp4431AB/DdRAWnrHQxs8lem4UUPhNmoKyvPnZ0Jy8hB
OSIfk1W2D2LUvl2h8+tyXS18TTP1WuUpREl2mwJTr86WYybW+csqSBLg3JBT8mRT+TGNqPTHipB8
Y03yd/kY98/fFf1xGfvndr34pRK/e+ljWoBaaIQNqx5uQHoGGvZtBnTWzO7ZEKaBj3EZP0Rznp6F
WFYonwIOrWw+DGtv3chmLBnSMxJcUKyl++LRlwzFZDBddjZK2Nex+SDxdl5zoG4yuDO/v7KMYum2
3GjCO5qyX187QVIJBwUwN73O3nnKPfeunZcRvjmttq3VoP30EUEFaVydExgB9KZMfNT+UlyPID1b
UzsC9gL29LXMs2hnlb31LIup+ZAvsXcfGd5yyK2GERZzpROMBf14468KPWHtSqTZ1Y5w9/dr3T/7
fV7uCzfVGoTKnPZlBdAFVJv4X4EcbYJv44LKM2lulkFMr0sc1ZtJLtXKO6Yekpip4YMhm7vFU2Lf
VsbnOe0KJmLU5KOgvzo3kHXdLnZqktltDK7b1U3UNysv5m1mNVMVtplZ35Ulgb7NQilMrZB/Bvgm
dE6X3n2jLfs4aWl/tlqTuMbJcnHO2Ste0sq6ASxT94s/Nx+Mkn81s1nQ3emhFHtPML616Z/7IY2u
dO3egnQUz05Rkoxg9osKItMkg2JwC2zmdOWPUTtgoFWkVWwQ8upjLv1yK6Kq3KXNlJBssMBBrRz1
n4fMLXAltGt0McSJ+BrjQBl0pSEeS812u++xWmziauQue3ax7l3I/oOvCxLVs0m99gvrwmYgXelD
s0RxfZf2uFQ3hirVzhwrUoZxiOJg7qvmQ7w03nbuHO+T8i2b4RwcGfZRUvkea/cod4LuyE1FVuuz
mFHI4QihNAzRW8chARgwMGZsE2EtB8KBlmf2dcp5h6Eu4P2Z+c8RSf+/6/2XyNvLWJH/vut9EcA4
uf3Y9L78hX82vb+nz168XSZMGrz2xUbzz9gm2/qHohDDjoL7iqbmZfLlf8U2uT5Nb5cUU0JEcWSB
pf+76e2qf7gE3/Ijm02GXs1/1PT+3jn7oemNtcx2vMv1XTwAQr1NXV7txu7xX1p4ZE37rFb9vomh
Hg1rda/6dfFPKS2iM21IgnKsQqHDY0JFsShanMKr8kP6JsOpquK/TZDCDvdjN/7yi9H3I7bKvdh1
mHT6c8tP0VHPJoC4sJ2b9lxxEgcf5N0Lq7wjeBNT2V/Y+jftfy7o8A+2A0WZ66Ic/3xBYU5dqmfy
e1QDamN2XnfCY9+/++HJ+E2zmHv608ciRM7GJeYSOKDwA74NCF5bWkkpBjVo+Rm7T7Q6PSkmZBrR
17Ofqanal4hmZ+CazfD450u/yYiHaTAv9AWSuGMThGy9BRwiz2lHpprHaHEy/xiXdXHSVbNuWGCo
LbrCqfYYkaYd4nW5MbRH7wBtwd6TMyNvyDuRxNJU3l9MH9ble/3xCbz8Vr7rkNnswdCJt0MqFHqI
73DyCyMMIDsKBnVorRo9tzKqZdP4K5GX83SbYrE4N9jawKashMVuNF/yKucBtHxOaWWUUParsvvL
U/Em7v6fXxpYikej3cZ/+f3nP6AU3qqQ/Lsqglz3vV2f+05ocmj+NINiH9QCdSRKnBK0RmsmWdHx
CEA8kn00y/rcaADjP9/EN/33yz0k+4U1g3cVD9vbSXJyRWpJNN55N/N4ETtEaSDe3ttIq5YfS4/w
9LkkyPDPV7Xevo2XyyqLlQiLKJDu25eDAYpFloI0b22IkyArRicclrkgsvUimHQd6SQJ+yqu5dW6
7lxv2hstt5TQLYvYIl/vl8aFN7GtBn00MZ5NIlL+cqd+883weNuSX4DVAjbk5/d3xu2O2oAyA7mj
7rs+Amc37TEUcTQfqnQE5OlK/y+34+2i4VjEXSJUs1LxTrGI/nxRe2gcuOE0I+o0iveeo8c9fO7f
5kf85irs8lh9SVw3AT4ud+eHZ7CSRufT8Mi3c64jivWedlwxOOXDn+/yL98gnRhWXaWgLECx3lJD
VcrSAVQvw1xShtY2zGwlo2IgU6WP9uuQyn1mlPLuz1eVvyyJXJY9kI8GQeM44s2n60E73NZMRViX
qxEdjMQ1vgmOuNWuXtpkV05E2QWLU7j4+I2OQpsWaqmDbp1IhvA8o6PnwX45biy/68H+WnTL2pkU
EZgYEgKszAT7d2IBC1SVajeK88VDlrkxPkQXTnLKrPvWdTRIdq8IaG2XSF/FqwNLk+FjwGdTmtF1
4kX1vB9YIvbazOz6hq/xImah1G0xlDa71rDhErvZJuk69jXKsUys/l3SzPKG3tXEQNXErk88JxDz
M2P3NJpMQoRMnuY1yuCgikftpYy89awW3aiahobcJXuU1f3MyefQyLrw9o6FGhbQ1i4+9iQl4A9w
luIdECmpR15uGGO49mwegYvFJw0soWULGAuXLYf2qKGNSaKM2neFIHU2LbtKh3++nb97iFidiMDn
xbBYq35+VoHcOHrgdw8VB/mwJh9n75qe3BKkUYbOijSQFICpf77oL3vI5REi99IW5GRLSJ2fLzpF
UUwKYcOwGKeT29WGnW+rpgHwruR/usywCoIccqVL2Lr9faX84V3UOs6ppHwuxQtxthZExShJ8qBx
GnHiEV/w7TBS5M+f7zdfKunYEH02Sz/hQG+/1BjH+LyiqFu131/ny3wbJapAco5IRVeUK2DS5n/+
nRLfL6gLKQxxG79ZT7E/JEa8CD5omoqdzw0PCIGqdk5LH+7PH++X3QUNEeMs/lOHK1IX/Xz7KOYG
LJ9kIao1TsNxqdvDFDcAidnk3hRzp/9yvV+3MxIYiFqQ7OiCMtt987wUCsF+yOn/0C2j3ik9/xtp
674TSMwqO+FVw7Q3647MkbJr1wczUnOzN3PXUcHaeIxpnvKxDu0MGqKNLeLPRKWXo64MLMt//mp+
82SThUZKqwsEyw582Rp+eNwi7TeT0dckZ7aVfzUMKTMTGpQ1DD/z/8OlKE09IiFBc03nzTo8jqP2
W1z9oYWbajN5RnrMDMMLChbjv9yA3zzPnnIvbyuzRFjy3xT3SwLblY2ZCvXqRlfDStwlHBAEhKeJ
8Jz6IjsDVox/uepvvkvfNYUPMywAGN/6i2vfT2fkNhUOikmLeSIYW2Rjxxji2d7/+bb9+kRzmHAU
RnByuKGW32CSCSFtxXKhdohUI4JORP22XYduLzLCPq28L/4yu/jyGPxURFsYnIQSjrRcdtG3w5mi
xCHmW5aM2AUk2Glj6ZnGKP5rmA2ZLPG/Z9n8mK7xu0/1HXQVl5Vdvs3LbtPeaHyBWpfKxaf1mQ57
YJXhhgkxdUBr3PvLE8n/8tfPxaogWfq4X3C/b55JEl99jmSkTvcSswJGSoCmoLLESB5jP+PhqGon
IdhjSZqTntsVjIQEVQLqtYXY5nlN9oBWRyyw9qSJ+xRP5VOdjlkV0uFB15wKl6kKGs5rM7a9A1/Q
r08U8C2tNmJLX9OoXvZJ6kzfNJjMbcxcG4KcGBgwYXxMpmFXT+yrG+25cbwlDINEA9I/P86ZSbVi
KMEkmaYD26hcXXxoM7qvG/x5WEQzsxu+JnWddpuxiZHqJseePsOvYn/3IyLCOF1n7ZnzmvkqumYm
3Upa5bMehvY5525/yxMd3UT2DK01jmuE76rrYc7S1qgI2UBOZZiRtpjF6Jpz/dnFFUoUiCoILcvS
aLlzGZtMH18WRbTTOTD4ZimT7kYYHd7LjK6XtQESAvE1+lSdnYGWOdnG8fzV7sk0JMKSnoNsenKT
5qGxnzgyjC9FDlQS0O204quhcOgkG4AMn8o6L6qNboC4Nq1caZiMU9W/JCPxaoQyMSTlYnoui12e
tkQpWsmy5vt0Vi4V0+zAC/BLsSCB1pav66KNh4a44yys24hfZKLOAaHrFsnQ+CLmT6gE3dcS9/k3
aY8Tn4sYK1KT0yl+KHAaN4HdTs1tR57zOyo2yEsjSl2mZ4zrxRtetjiZ29LAMT7loLYYSu1sDhC8
8WYTu9kbcEazg3nIqUx1VaxzNBwH6fXPDDmWHIAGyVR7evtAVnZFLztfPf/BdyoCHNpZTmfTKqpq
U1oiQegndpivFWUWWj2rojN3cCbs2F0m8rzWMr/EOxlEeXFv+Q9VQ/hWkJEhczN4dT8EvtGpp8ys
DHJY69zzyEUs66PhVskXu7b9nLa2Ex1XkgeXbZ611TFl4kIbjI4Z349ytZ+4kMn4M93V76a5Wh94
rtN6EyXN+LWtaajv83rmt7VLNjkIiai9lV2qir9UGpfF8M3ihcRD7JCHkOCJt4tlOrtWYdFnDNvE
JBe7AnlhC7avB2lMW0oOzGTmNGEhI1KjK8Txz0v1r7IIhRxUuYcJxfQ54L4ZFVHZVtvaJb3dBrMy
uFe5tmFX2GvoLVYTlL3b7AbRxKGWBjOgdecTPlyTu8ANDz13oE1iGctfqsxftypeZ8lplgqFKuzt
VOCeFMkJm6QEieJQIQQ8mQHvsWkT/694/W/2Dkquy4f3LTw0b0sMP6+dQajeCXHYVudBJGtQASEB
S3bzIwmy+lOCaB6O2UiQZ5caW84dxLDh9eN1jpJA0TQ7j7TDd3++Mb8WCVh+3O+nXpMSyL7sDT+U
PmkhJ21llQLnq/src8BPAcHVGDssnlB8uSTLph+nvzyMvwo+ZOzzRFBvceT2UB5/vqyJj3TNRyIQ
Cpj9U5Oy4MdmrA9eOgy71WFbkczNulMpDaliJbtvE5mp/mg0a/leM7HnL08CQtjb1wPtWHnIkqZj
IQe/PZZb3Twbzugwzmcdh5NICjjgXHIa3LRO1KSBSR6yve8UWYtxnHEUsRseH2a0mM4p5hn+Mi7I
p+DdlTpCuHM2JMUu56VasbNs2476Mohc6I4jJ2XWusqP5lPcEN4bdkxpaYImdtx3+WCaB1vmk83+
C4G8KbXVHeyM7J0Nu2TBvIoMdytNLxZJmt6ufEmwisiAbpulgVVtck1LejU3BYgFILBtMeuawSA4
lVHQ5CvsqmBjsXQ/H8uEzNmNcrvpuRatg9/daCD5GjHFR2vo0/dO4xR94Eyw8mFH1DFwPw2u8rWN
a9yCtOZM71QgULGvpYZn6TlQs1XUYuekyr51nUY/S6Izif5fHXBt1l0niHoJ5ySyxSRSepbdk1Yo
CNvBnkuCFj1S8kNO1tdl3cnqbmRNAa2elWNBVpnFu5bcjSCZhSf3/VyhcyWN1vS+cJo4OE36Ng6A
z0s3cIa2v5vr3v2CfayCI/ZEUX4tx8Xsn9IVQfIZzs61D+2CdRsskAyxrVM1ajixcevjCrVwM+tG
jlekIvgiyJ0IWmYp5locs6lvsY8mfZ7uyH/qrHs794YdGQxOGw6dR4jKRX1OCY5pWmJ6GQFwm46t
T2xNn01PZjy7KInwoDZ3M5bthWYm/bROgYdCAkBMe9c5pn5Nomi6Z6OOmaHm4reFJnY/U/RKBmn5
JGOCzxnNexegnQotMfUHzpIDmlXWRVmQMFMlOnpEeTJOTE8jEl0Jzev6PURLmhMLs53apH/SWl6W
/nkp9v1C9jrB8qV6qttJkfLRFfOuIasqA+90/i9757EkN7Js2185dubRBi0Gd/AyE8jSlEUWOYFR
QouADODr3wJ5RBXY7HqN2TO7U5oRiQqEh3DfvvYA5K2L8jzohRo0YHNM00Pa5cjYEmt0X2Rz6hnH
3M5AhrdRj7tkhR7nHacGLGlE5sfeoW7TciYpTxY0rJu4/ihzvZ4Plsp62NL0Z8NcmWxOemJsvk3z
yplqrGaYwFPqdN9DeCtoZx/aoj3LIrFvsqX1i4OWxp5x41frT7oz+JUKrNtwGE2LhHs6z9G5gZwF
tH6ZaDRgPqrmRnWRdo9QZEVs+7b47EwZwsnKLzv3hCrQzuk+zvFEtdV0IUrfi2nI8xUWApDyH5Zq
pkO3H2Z4w+j3raORU2Kg1N9yQgREj/SZC6yQ+BFpkFHiuVIfJ0Eq8WSqQj3Q/2RITCiYdEgCrPos
W7UecmLvQcC1SQ9Dl/vI+X1L8lc0nXY/dKgSwc+Z8kotVvbNdjvxKu60kdR9kY6f0ZJCz5/cQvuQ
S1+8HVVKEwQHTIFQnCYFNB5G+aYvZYSXmzMWH/LMcx5Gwx/e2nqWf59QON62KNMNKhKUjw+l1S33
yFXjz0UPS+wwaANIDvi/aJVtmq+BFpNOKAPccOoiKKTucZRulJyP3LF7hPYOYP9jFM2uDRgGy7HD
Wn4KDGjf+YmiuQ5ifyj0FwXna7jpKTy/c8UN4ONYJrl7RE49X3nj1BAhdAUYl0JA4QiGvlrxFghB
v3R0yE3BlPe5unZB2o/hwiUT9YCcHhQqN/Q9TuXd50NsX3VS6ubJoK8b0WNCT7k+Rpl50HOXZiZZ
TCiZm6kz6KPOadeiWjObNgT4sgVzWk9GdRmDIUgvkdZKEeQIF+7KqpWYnPVcBo8miA89QNa7lKdK
d6JXDb057/Qk0VZ8lJUugWGM3VdTCJY2D6oPKLY5jwOyAMN47BnYAd0JlBUsUnPt3dQDuDqYBCh+
GQspzmNqWMk7LTJM1NxLS3tDrWjVwZaklifYFRS1wDGhynOtvgIpBO5mPi++H3+HJpU70Jfhi/Cl
W0llwCxp3U6Q0GNHAfPoCKUgxZAEzNoDNDtQzzLO8iDzMrIEGNs7SeDng3M/RhXbVzzUYEz0RavQ
Lbv5+16L5SupUWo46UNV3cBdhzrbRKhKgM1baxe9ZWGAqaRdWCdoTu1yaL1afUagUuMUxhH6IdLl
8rkFYTdeJHXFhkrzRF6d+JjDjQLzSOXJtcnW9rUAoBVRaZhcumIPHv4O1P7rQX8o275pL5LKdOIT
BJkR/+oonayjKEREDrikfPAzUfi3CvT/bz3n///5J3Ft+H0N/u0A4vAfuCf94/gp/VJ3f+YsS8H8
31V54ep/kMhdaXer8ZdlrC5mP8vywjX+sCi6G5oBXtWm3ZSD57+tZPU/QJNRiSGB5JBqXh37/sVj
pZpP2cnnrEaO1nNs6ph/oxl9PWT+90pEkZMqj0WG0uVRXIm2ZfkV9hQl/cIWwELybqZdFIUXijyn
IJPf9en3sc0aOhxqVAn/GbSXP3/hcYbn6b3jX7+LJAHkDuoD090kRpfZRUAutDhk5IwTPV4tHTsK
zL3GkvDMyfbpvePnb9m65oBKROHAn/n0oM1QDuQc5zjE2QEkP445ISqg5ZkcEl/kl5H0XSrtGtlz
E2Ozp7/SdZZbOjq/Av0Wq11Q25D59fyiw5HiakpUeSPqiOX/3HZTefnXo/n0BvPjL3So9XONYCa5
v9Tt7GmIFw8HaaRMthm4iXXTiuW2pu0rNGhpCdoGjd9f/+SffEBH4+LoUg8xKKqtg/7o0mTaUdbD
hotDjonpMao0k+HNlqMt7eRvudr//OvWizPhgKwAncrTnwL90nB3ECJgY05fGhFnEO4YyKxsN78W
3fzRzjU48xhDFT3WVn/9d26EKz9/nRzr+ldaa/VgM3scAStMCFsEzVjTvoR3wpkTjXkox8S7oGa4
KpQXF0PveQhTYMAHo6eBTUeDby75A/dO/pOW2s+MyZ8Nv0mqgjdDyoBQ5+mYLLqddHVtisACVxqC
hy+O1D6bA1w9+cz1+M9GwMU11YA6QH3G21ZNkPNPaWGlSYjfZ31djxFH8NorPlajtO/lqI0nH7oR
nmfVJf4qQpYQyYcoC1KpZLjQ0PMq1yP9uTK88TRJ/OPD4AGHXIIKC19mq1Do4FnEtmXH4TLVnFMQ
q9NDo6H6po/J17m0cip5izBWvzPHhe2+mWbIoxzIsBs1pyuKuuL94Cj+16wXyamzHKiOVdXIG2Mw
wrkygQj1JekYQDM3aSw+l7ni5pUktKhpU2JcjkZUvXe0EpTaM3Pu13im9LZWLKCXULXYZkpyt07I
v/N128Slf2Jchmv4Z+iSaR5W0Ge5CH5XEY2dMGeVOpnkXGHkziNnRcUNjuJwMqNQFyhhm7Hx35dl
58wnGcdJEugIKZ5JZfyo2DzdRbivAE5hI4GwZ2xTGZE3DGZkO5ig5JV9XeHIVh3xYssPpU0PDa58
+uuuSHQakjn+3idmVpwSuj2uqnihFyeV2vCuyHoT1tkc0SOpy6iker6mZCHZ0rI55Vz1rQke1KGn
h0seFd1E1K+t+A0OU/RcSS151aLt4QRZK/c6TXIbXphfvMbYDdRiFdJrR8ksGnqUpQnd+eim7Nep
E+G6wqX9uazarzuOT96drRnOOWqNLejWHO3Rjk18aiMzHe+LZtbogJT2MzvOn/+KB3gT8Ardw5uV
qVkACGDfQ2U+xgdhMuZvdUPDz1/PxV8PCPwpuBGvskFo1qgAn6zzopbpIm1cQ/WJhj/wtO4DsnDy
BSCDMcRCID/QbQmAujKe2dQ2nJw1wP315EONf02PgeR4+tPtqltPkLgHdA3ELaWNxKVVC5uQgF5A
bmSpPn4UQHLTk0YqBUPhtakSRgpIN+W5zU2Sa/NXGJ43cgJobESR6g8wP9u3kZEJYLWu+XbBHAn9
RIXdsaAv+4tTCOsFTIvspRpIFfztoaS2znkGw9ofAqenf0/W9T4JNJhvo21mq7wM9thEh8bcdtUh
du+nmN474VV/06V3HUedNOOqO6Ri90vaW9FmPDeN5geAtsbQApX+prHl6y7vWc1dnB6ZW3d4gWIw
zv3rmfnzQw71dG3g14kmR6PUiw513ckeHRTyxbIQw9PyV+fNcO5BpdCWXQFNE417znI5vihEWcM0
mCJaEmu2U93OQ4C55ks6kWb0Fd673EUqrpJoOaHXVmD43OqiqS0nwOpeHuHgk1PXmm+kD5vDULaf
irSJ7nrDFM8tzGuKfvPHEAg/SslkShE6P/1jYqX0kXqSGyCccV8vOS5WdHik17APaVSYpxYQgKv7
l2kfWSdKfv6lKtv6ZdR28bu/nkwbmPaP6OAwgqCBUzQfaHuqBRBPazmg6IA2t5bdd2g/jQN1SVgD
3aW36OKFmyzaQVoxDJauxclxplnCbPvXz7zIevzajgkAqDWHjiIGS9anY+LzNQsISLyIbG9Aplwu
i61dUmlNbziOoToFX34sTDrXyLhdkBH16eTDU7VJUfj99busP7V5FaBajM1ayuV0tFkRE9OIkM4b
fJ6uNu/jJPduHXpxrzu9kvgnxe7ZjfVPftrT0uV28m9p9H58EZMvwkLJskUdYTPTqRP2bib5deVH
EZgCZJxmaf1LKPq/N+9/ck9+9LlPn/pP//hW9XyM1bvlf/55VbdfP1WPxe8//sNP9bvp/7Gq1Fnl
oHVxy/vvNdu0uEpzSHbx61jrG49u2SaOKC5idMDXHF8gP/H7/75l+3/gToLanHu2hbc6xZK/cctG
GfpkZv4oexEc/D5IOlSc2zM02Ui/h5+BaJd804VtlNh6LlR8A0u2mHr2LX66tEtpGYCYPFlCOjhY
P8TcHrsWM3vOSdMl/RjvptKQl1PqqVeG7D+AYKLdSEx3gGfme1Gyo4E5wRYRzTA4cDNT1L3hyioD
NCOV8f4lQhl529m4uF2Zk+7HAc3lvIUhnLIFLWCW9D6neW+EXk6izDpwLUiBUmttB9HZIeF79LA0
jA40kEf5t8Iu7PpT5NEH5Z3MjpWQTiIs9w6pRs4+mFVkdA3NQKWDEL22WD4Ps2t1xXrNbw7mZLnX
sIUded24iRcszZxphzLT5YHTJGxprS0hU+MnhTirxb/KqyvDIqO4dov2S3Wb8tySWgj9ZwGWbQg1
jk0/Lc5dissnXX6qhQEKOtaxXkc021ctagivfhVHc3pJ9ceKr6Yl1REzLEnRT95JumkMh7Px35od
IPjpmDNOaOTNjL5LOy/hLOii/CBLyjE3NCZUd1Iq74Tn8zK+UDCVj9ncT/eeVuorZjXDerXwQfTK
qVfuwbTRn34yh7jlb0iVLN5qND+VV85CXjxilAxEzQEaAmyzcP2so8xFYBNFzqmttPT9oMvEuXYG
HdX1KdO0Ob5KB0cXyCx0jHMS5KzvU9PBta0BIycPYDmx5RKLjM3rwolqqjA2hKYjedUOI5JBgxFG
3aotjotBw+BhtXnjgjGNpKebXMPZXVHVxz9y8sHdm73mgZoA1l4f6aHK/LCPB1sGPfUdCjkNrmfL
RHvWcUpBjB6nvASZijFAkR+VWL70SNigHAEtxi43srQParLTOMBGLdXeGC2pi7PjWtG73hvjT4W1
zJyKRh+1hI3pCY2vVBvfDPFk94gDZmAoEGXBKGk6Ahlu1xlFl7qpMZtz1MRHgor0wraagrI5orAX
XezSYwbxl0KJPkqca0VSkj6YPOs7t4zSgRIQeddk6uv6YNZ1NOJ40uRZUAncyYRoMAxMpetfFGaB
u0iST8trjM8EyOnYoioJHsK/zRmf5VAsRXWZk52VobGg3j8U9TK/bakXkNqa8uGzl1IAOzEF3K+J
2w3+oXCV9tAu/XxvNjUtkw3XswrCd5m/Hah/rjWx2RaH1e4nB9w2avXtMCf0fdp1DYYc6GxVXcfk
LHvqEbX8BmlORsFolVly7FE7i5NZxn11wU1Zv7VG3H/wOymudcGCGIpmsBC4GFgLnFQ+jxrEF63H
fbqt5DoqTgNiK2lxzbSsCCOAbjTpTK6AzJQnKNwQjozyncBSpQkW8OO07ed+CVnOT0/O4Fl3jlZ1
+REFSBqmVTWtkiBHSzCYS1oJ20ob3FdLQ20kpLzZvMMLo/s2gDI3Q3sR6iFty/y1Vy/pwW6VqV/g
QM5lPYHyDEqDB7kIpFz1wm6z6mK0tQQ3k1lHjY8nL6T+sw0ZzwqXSHV5aBo3hoKLYmM829J74oUz
Hk0HfIWs+Odl+H/353+uR9D/5Hh/2Z7/Txuvu3VFIvjnrn359X9+/JefGzTcwD8cS9foJKODwWGb
5nD270T46j6GHsfhHzlc26s671+JcLE2r3G8xXWczZMrxCpJ/tceLWz7D+6mWM2R8sQrYD1x/Y1N
+ul1mh9C1shvb8/0VBhrTJqTAnvj4f3iz5+j4Zmz+m+evCbxH199CsAXPRCEIkCBc0BSSMusd3g0
xi9/nm0f59F/9+jNSTdd5t6SyswDfHpeaqZ4WejP3nZ+9+zNvZsin1FFaxeINpnLLVe3hF/hJLLv
zTlzPR6UCAZ3hxdzHuiYCtcrBal9Jh31u/fenr8zmnZXIhaWsNV4tVTagLQG9s2+915/9dE91ojo
AwGrXwSkO+hosLLlhFfH+30PN58+3J0T0EyOyoOhpF4ZV/0nypreznFZz6aP3hyWZ2pJcE6B2QGV
ipebtI0v9r33el9+9GiGt0GoS8dVF3fGXWdXwxczS/FJ2Pf4zXXblRN8raICy+0N6rrOBv0Ws+O7
XQ+3NtFp966FMIN3T4wvsomPDm3l+568CU74VBGumBBpimyFv9NBagmoB/sevolO+svyDllgHqSN
fEE1OL6wG6WF+x6+CU560Oqmw9khwFG0+EKHf3zZ0VZ3ue/pmwCFjJFjPdQVgf2wAA9qdo7IJjIj
zzbmNOOxE7bdB6Rk2dFa9H3BY20iE1m9I92KWRKr7NzGk0HhR+19801kjrneQ6Rti4A8KmwqRWvV
5NE+tW+4N8GJy160xBMrrecXZ5+WryNn7Of6Vn+z2Fqb0FzKcpm49xSBG6erQzceijMouH2vbm5i
0zHQ2iy4KgRNdtMNb+vmateQbIt5VFqqbBFzEaTGiAcEXN22ap4pzf1mRLbpakwkEsyYrSxAiHdZ
52X5Kalt8+O+F98EpnS8rlOTmQWZQ0t162irnrtrn5PC/u7dN5G5lFoqsfbMMOBJ13qadQFvSj2T
//7dw9d/f7xJ1POgxxoDYxRFfYrsKr8Ynf65LPfvnr4J0Ey3tL4CC31qwYaBujoa49d9Y76JTorf
MksAagQoeTquDtZXM/p72oT/HDrNTWxW/ZKJIvFSoGUa5pLNx0TPpn3robkJTZ26uERtmgXkz0g1
0NVWuuVzMPrfDPeqdHn8MfvRhTnS8uL5hMWRaWc4juavdg34Nn07eklVGjYvnvFYzazuu7J8ue/R
m12zUmupDjxP0LrIqXvTvdJQHO7bNX9Uqh9N8LyYE6vteHiZ0AZjn1pr51tvwlKRV8NXhQfPkL0S
g8XbcTN93zTZFpk7ai0zvDmmiRTWsUs0K3D8+X7feG+isogE0K+hxEweC5ziHOn+bH9w66lu9p3e
tqJ9fER7DOCKLEgWPAXF+6Q1d37NTWjOrhgoYPNk9HZXfQzjqOyWt/uGZROajZ1kA37wCRz76bMQ
w01kN3LfYXnNgD+OzFrD/F0lZhKMpnJeZ5q6RxxhPGOM8Zuw33ZbR5VMUxOmVADN9BYlJJcIber2
7coruebxmxs0PWUzauZAI7F9onXoAxeiZN803/ZRA6DkJtXbSZD2NGN6YiV2le2+Pf8Hc+RR5FeC
PEeKFido0g/IlAIkr/tOQD9EOY+eLLQmy5AQJAy48g5to/tcN/V65+fchGffTjHKaOaKij+xV+Sg
G3FF3DXHf/S9PHrzwkv1aaDzA5sXow68uH/XQTTZd+H8URV99HD860rDiHm4C+Yqs8+rinbfa29C
c6AmUy4gJmHq9miptOkwOHm2Lza3ci1wL1afjIx36UkNz0wYhLEvpn1zZdu1n2Fenc1AJVddBEnN
Kc6OjUrHfcc3bROd9jjSNO/xdOCwUL6nb3IRz8EOfrOsaJtjbRbh820kK4ee9pWDb1lBvnTRzkHf
7J5W7E3gPxFw41uYnWjL6496KZN9IbRt8jZaums1ellZUhp6HV46zcOuibhtsW5Lb+nj2E0Cc3Uk
yCZ/fDVOnrfz6cbTtRbXs2rKZc0OJCEzthfF8pww73ffcrNvtnOEXwv9KgGYIiCsuG0MpD/2jckm
OJEnzgU+VwmnzlY/JTNMv0GVf6u3/d9ncdQyT4ekkZ5Z1HXHBB98dRiX8TSujUl73hxrsacPT7rC
KRNQMQGthel8LsddeyYy7qfPdY166NEFJkFfzzdNUdwuY7DvjTcxCZAMkqTf88aUy8De7toqEYs8
feHKwhnkB1CKPf7S0ftrk6aJfW+8zshHm4Iv+8pLkpGIWZyrcro15/RvSTv+OzU2+2Qx0xCsMGEJ
JDaorxOzuweQmO9aQdBRP31tlEHY1yo+YV1Yb1rvtpHRriBHQrd5MoUyhFZsN9aMvUhQJTsn3SYM
9YIO+RYlZ4DD/ZcZSe+ymPsSSrjJPX1nGonivi+Zdgos3jnK8UfBpSDeF4arI+DjKVLGRd5pap3U
NUYji1FHJw/DtF3zz9vEoonuApRMxcPjqvmEK69+k1DB7Ha++yYgC99px8zn8YPEdx0O1LmPhbnz
3Tdh2cQU9mXNOZPGXPkejtrghKY72GpfBG37BGJNwx8zbtjhiwwduDpkAGX3DfsmOOuVgTx2xA/I
14ukmOG8lvm+1CwEvKcTBgPSEXeBNTjLs2vNL2bV7NtuvE1wzhhjpZZBcMI4vMirRZ41U2W7Lq/I
oZ6+dg7Dt3NMsH1zD645dGNAFgcXL62dk9HdhGmrlTP3HX6gFdZyjWvOVyRv1utdX9TdROnQLA10
EhQClv6WBs+Drpx9W4S7CdEhKozJWldEA8B+YkbdESavti9A3U2AuhLIuVI8vMCKOElvcZI+7xuQ
TXQWntGTB2PZyr3uZeEJPcRkz905Jptt050XnQ6GwQ1G/JpuaLunf5FCxL5jxLbDy9GaOAdR7dAU
00LKxyzqcp6kvfPpm/DMKz1jK+qdEEx2eYbHt1xijjDvHPZNiLpu0yts9VgJo2k8mu4PiHqmdr77
NkaFt8yIqpwwh9530caLHiou4/sW9K1xJo6kGHch3wm9oSnvsANc8FXO+n3vvlUdN5PeyDpmZPC1
EyfU3uVxRhG7b/VyNlHqx6PQFjzgQlS7IkDN6yDH8/KXu4LJ2YRpE2UVIhTPDiOVEqs4/1ynsbPz
/LKF3uJgYCiMtZ0QPlb1SkKTuMwLP9+3xDibWNU4KUq1NOu4q+GVLaS6KBJX7RyZzU6KFZ9Jm2jl
hNPgOcds7L2H0hqGfRveD/bWo+N5Wy6JyofCCQE2ZBcCqtRLGFj9q31fdRurZen3BqDSsM6NGoee
vLydDFvsO75sxUGiEqak24CvmoFCOjR02t1qvS32vfxWIQRMAkNC2JEhBN4asie2TKUHJWLX0Nib
7ZTefmyuUyYNmItXUtCC2ozetO8+t6XFeGm3GBrsnJDUZByIXAczb4zevnHfkmhtTS/9KmYVsy0l
39oIf7+D83jOZHiNmv/2C/znWmfbT09JA+reslKswL4Phzuqwcm4fvocbup3T9/EqujzsYVYxu6R
5OKmLGpx1Is0Pu37qJtYVdmcoLGNnXDB1wHfpdxBleztK2X9whnOyl6aXhPZIc4GSSgnLgZ54dj7
7o/2JlYt1FgZcnZWsSw3QtSkfdBZEA/2jcxmX1WrJr2lczIsgfCe1aIVF25sjp93PX0rFxo9COY2
FL4Q704Xqy0bnplu1vu+6raXD6ah7DIayOGSj8YFB0gPWfac79tXt018vkGHWTJqTqjPYrhTvQbO
JLbF630js9lXJYeCmo4eVuDewByjyj8bahG7ctuolJ+GKtRTv8IV0l6ne3UyJ2MMbKsu9h30rE2o
2gNruxwwv0ht66Xhtumt7UzOvtm+lQ7hdzc59tg5YbJ23xYNHJRmwXNj36gbTweGLgmd5k+TxR3/
phst1cWFttTmPpmZbW1Cde4Sr5cj091zehvbWokK36LHbd/Lb0J11Ad6YaCfhLMXpd/A3FlnyF71
c0yz9fP9yfq+lQ/FGohQ3yKTQYpUD/B/nS8xU2me2bQ3LXj/2T62KqKqn3yjyBn6DlZcoENExIVP
Gy5wexoObmKbuFt23SVMq2tfL0Gm5ZnxNueIv3Ol20qNJq4LjajZe6NlyB5wVu6+F9azVInfjd4m
nvHmScqh1O1wQL1/1UJXQ3pJG8tff/r1LP9n32YT0IUsTFgZth1mo6gugf+o7JhpJR6z3SBx4Rzn
9kQ3Trzv8GluIryw82FlpBOElnACqzPSAM2qse+yteWBY95Uly7ShhBqBfbwNq6Vk2XvzCuamxC3
NS9xuoXLFpTQEie1Fk81u1memca/+8ybCE9WWb2bFm4427PDLU54F8Ar91WDcKR5ujzpfTSlAOid
UOvL5iteQ871FFfz27+eRL95919USHYeYVPHMaXHgpLutcm/aFd+7L6nb87NoyaZyYIDXNaPc0FX
stt+A9Vm7NNQ2dtmQOU67WTPPL+bZxrasP5wz9FoYdK27/03AaxEk1dcdbnoxg0GvlqX3ixF/Rzl
+jcBvG1zRYc4pnT08PYm7mjHgjX26Pu1/6I0U/MU5RhW4UoPoHffH7MJ4JE0fWa4uUsPDzZoHYzi
u3rSs303360pDMqExauw0wzjQsqDgcPzkXSGtS9bshUp0Y2GIWnDuWumdn5fpdgrIjKw3uwbmU0A
20yY2VKcLzptGq/xaunDBRDYLoGVbWwCGHp7m6vYJheDmEPHjLfuIFinrRntOx5t9Uo6leciZukJ
ZWks7wYvsr63vrczpbEVLFkofpqRDrYQAbQfeEbzQDPifNo18lvBEiaX0CRtl4fjc/xmrCz9hdXF
xb66xlaxVIJUzl3h8V0NvX854nt8xLSw3ncX2EqWPM0Wiag6N8Qhvo4uI0+v3/REgdg3538RLtHJ
0sCg80O7pb0xotknFHPl7pw0m9tvJi36CpvaD3FwNO/KotRuQFu7D/u+62bDtXLMuZPE80Ovo3kI
OLl/H7fNtO8ostUudRrtX/pg+qFryeyymVfqaqPGfSuZvonXKqqXwROOz5kQ5i5QmvJLglfit10j
sxUwwQkHd44bKeQ0Mb9DGNWXh2yMn3MG+s1+vlUwOS6+pKk7+6HI6Ws/2UuBa7Af+fO+ZNVWw9Tm
Sam6uInCus3wW6wwF3KRMu0r5G9VTKUZqWzEuiukAdrAs6DDftNqnjO8+d3YbA7MteZkTkc7OPkS
G40UiXcY/ua4bynbypjq1PZriw7M0MxBzg+lJi6avvBf75s2m3CNc/pBUcBEJMWr9nWDl/ndAN1z
3waobcK1hBED0a+NwqThWA9H1rzrK1w09x2jtM3+miYRhi3JGIWy1rRAmCL7VFZl/3nf0GziFXfb
OR6MSoTphGjPGTMD0Bf1wz1Pxxzk6fHbVT78AKsTYYKV8L1jrryVCefvfU/fHJCXJgd10ZcijEps
4QbybmegrfquNd7aSpvKSrRZ5+MXEXdFccSJK3/pmrn5Zd+7bw7HGMPmai2ShXTzG7eJLuTbpASf
t+/pm2BdNEhADlTkcJSjejBUnF9FrrbsSoZZ/rpEPKqkWG7WGPnAMlYtixFOTXaXRuW+hBJQzqcP
j2AZgs2ZIoDeogl04B0HtQCM2zcwm1iNcBdrRD6K0BrtBn62lp0no91XfLO2gicDq4rYXmwR9lUR
L5fA5OUbM3Iac+fbb4I1BiENHgPbSHyxTQQb09ToR2NItX0BtRU/ZS5cIUniYE27OyfL9KL3ppWm
+wJqK37K7aFSXcJSM8ytvE7mGcpMrJ67D66T79eEjrVVP3EKMNzZs1mF56G4hFpsvcudqXzuMrvG
5Z89fhOvTcMlc64nEXoJIOxjNCjtTIvTEOYyAQTj1I677AtebxO8SNC8orSUAA6BF0odmwbdJXW3
8+mb4E1rjIHSeGFJNpV5pVmxdWhJL+w6XFreJnpTtFBQOfBZ7yZ7sq4003bua3I67a5rA9zip6tD
4tdzrzxN4kitRyE2q9NF1nQ7V4etJqrHXJpEWt2d6zwucPwccaRZ6nT5vmvx2aqirMFOUp3O5rPr
q/bUJ3Z3ArKe7VsctpKoLJmFk2JCeLYGzq5JXUxnmWH3tOvdt5qoKPFFJMDtnu25GhNSFML5Zo1t
vCvXBQvr6XfVkPYnkADji9wQGrYzFQVuJ2/Vzlm/1UaNnQSo4wEcwH9Xw4xjHG76Jo/3zUp3E7EL
dNgU4GJ70UH2FKemiBuwDNjK7Xz+JmYzH4dgBlxeKBnDuffr4Zj05rDz025iVmINo0V5DGk/K/wz
SoDmVW72+24luB0+/bJ1PkzMSyUuUtm8nye7+la4U/dh36zcnI1bb8ymMi2bSywmio84KDRfG0zm
D3/9dOdHJf5PVv3V5vzxSQcTGGO2wNZfJnNvxtc2ia5IP2MeBEXrZjaSQfi00XSZdo1Nomvd5tMk
vDM2xnP0bYKabM6HospaLC+0rm4GqE1iEf0tQKdqrI4in003dB3wop9lNc3QZg3cbbC7n0vHuErw
bGz43Evka2GWguP/LNSKZzosljPpH2CXz6XiAJni2YhPcltcVZGflrdu4mbVlR17TfxhqAY5pIcG
07f2jSblgMFNPvc9Tmn8EVH8WRj4l0WHXMPI9avAHGdajsofVHwfUeKXI25MIoHsWM9t9KLGYU3d
lD3WJyDh9BGYrb66mbxuRggFoL4XbwEFhuYze+3KIdfHw6RiTbmnuZnt9l3RtgVutdhHNJe+N3j2
Ie7HEm/JUSuKkr8/GRZ5ubTWysjSRCIfjAaf7juv1n343lNrOf0NOglDlsdpUp73tbTwarmj2iW1
h7IvRkM7jXqZcvuqFfhVAJ9Ggk3Qwey9fB4uR54p5amTnqV/hu5pJ/IweTJLGyx3VaSV2Fwow60P
iYecv8UcFwOGII6mqL7L8BWyX7WxjY0FTlhCAOQqMHSy5yAGSEzNuavy7M43Vga4z90Epiu1uHoO
+04HdrV42N2+yuDDAgplg6+Xc2LPdnfbDSb1KJx7qLq/WWB198Wx910nlgdbLXFzkWi6LT6UZj+D
aAXdpdzkMGKuoWoyLMqepkPvYZwxYHuRme10pPFtNs3rGeNqknaaPvdYBKrKtbMzfB4Aa0e5dMKm
jlN5kYNtLujB5tNodtN0P6SGl9zLyJZjS1s4sJMU3zxD0SmPP5yZXDpDbTsf084osu+95oolA8KG
kUp1GB3Bfzs6yZipC7BzZqGf5zLqCnHIaI3XtYNe4ZdiB5Wfxhg7azhieN+1LgbFjCGcjOgAlN5Q
iQex9IOdHdtkMZcvOmAN8dXSXEhqdEH08phkjV8GZjNJVV1Xc74GmCv7BGONdq59dUqqevTVtZXW
pt6GmeY6fRUIn0VTwwsIC8Xq5HppOX0zyDcMr3sNvfIHKZdG+4YzjlGERtSsMLwpwzSmFd37IeO8
Nwqrhv7H3u3kymkOrT2q5MShgTDX2pXs3MLu67/oHSP5VWad0cQMcanPVxXJHveGPufOeO1JLAX1
A7fL4lXpOOnVpOfaSxjchfVVDk131SKUuDGNwTyaeB6FjQMgQocreErSNMreWLk+xV/j1cf2HLt+
4i6H2FSJjG5VUff5zdTnszUNR2VFfh4/DAlzML+1lgTT5KtqbkuCx6njun3XsZhYddBmyk0T0MTO
VF8VWTyP8pTVWZzJk1XMzvTeEVq3fMNBMm7vu9EFTAzxjXS5dhiAfi+vEj1i9z4VbCR6dSwmNwdC
x2IjlDzUCBzTJhytvGyNC1cbQQud6T90uuhQQqiR3+kFA7t7iKF39A2KcSAeuI9Ys2eghxqyTH5I
qz7yzFBx9iv8I7QZ7GgPXeUPsX9YhCVhJwLDdzUsmMzZf90a1eR8MGfRx8bBH9Hh8G7TOFnfi741
61dp0nnyQdVlrZcHS+FrdBfhca0+TfGYoarBEqtJz0Vkw7QNOtmkA9ZGA7A+PZxix1UjK2hr5sZN
PuraqIOWrSSZsNaDs62OhSE6/UEN06wFrpU71vdBcGcrLrsacH0RujkljRB3vq69k2M2VPUhT9W4
hDYlH/dNQhe/9pnPOkzRwVOenZYHdpLJf6ma1LJV2CX9WHxdMiXFx7ZPejiVsSErqzqIuFIGJoay
6YGTW+g04xdOYgq8rHp70S4xHe//L3tnsiQ3j2zpd+k9r4EkQBC9ZETkqCQzpUxNG9qviSQ4giQ4
4OnvCVX3NQmlVFiht739qwyKBOGAA378OzhdeLTE8KpUa/5tr5ulfKp5s+qszxULrjE1Bf3axBTw
SDRJsLh4QVqgAYpu4rotlqSc2g4MTEWN2qBej1cCMDoOXmwTM106eJRz3ejiBbfjfr4hYzCtH6dm
pZ13UAxE9PXUzJuaQepfN7I8aYVd6WGSZXNmuEA/cgDdndTHojEibkGa7/0nOEnMOukaYKtlAlO0
rfng5Toy/RNuAhLllJGJSA73Ox8MP8E/fdjuUdL0GEmCoJv0NcTZPt2THC9pTZy0pN/bL6zZKOCQ
nShXIJ9LNdJBJroEPAbmHF5RZpLrERs8eN30H8Ckmq49mkXOPhwVWj7Cr60LMMaHKeZiytq6ln13
DQgkaL/Xnb+MMTn5he9V90HfkWnP1nipg+4gpj0ozENoDL5Vovy5GSs8de4wGwMB0WslvIuimnfd
QQ3nqzi8skJveBrmeOIw5drNHqiTWfEk2CXzCMe5OGvUWnzKvZ4hgdjGOdi++/jbTZ7wMJDLN7qu
AoKuDfRhuLh6cJS9gYPHGh4Kj+QrqKOAhcZviYbn0gNcjip43aFEhQeAH1Vull1dDSiRiRfslySA
+SqthHdFgkjr6HqMhqWWCbjlwf5lx/Y53udBvZM7qbhZn7vGTMsDJXs/E1AgYZoGvyB8IrLUyYBw
NOXLBrunCbCUaeagdsIscK7gtbgF7fYeZ4D0Pmu+c5hcyaDN+XUhRVh+l6Lpxucx1mFfXFMY4sY+
zKMiJd4wouIiOmjd1wvsmvyhr25g+VURcRSL3w0L4JTYnN6uHocLLTIbRbvHEFIrfQtPsTl6MnBx
WgCv5rBIlYdgnotuOoyYkxjqxiLk52stzLIPdVn0aCKCgXXYvBNdj4M/6VnJ5s8e0J/F90HmFMjZ
jrSr3hM4h0Xyk6iBO5eJtzYy/OAvQoZlosYe150EzgXGO6PFgRvyT5PphhrxtiN9ZMnS0F3es2gZ
o7eoQofiXWWYamZ8icBXeLKNVNXhsQyM0TKJTFEPdzHNmXwPs0bWfeVBNQQwduvCDRtFI0Y/+grd
JuiVSVBFTfWh2It8LOBc5SFTSraB5eq2ncD0rxKca2XwfmpUReAruJDSwwRG84ylBXYtL65Zhaw3
AEYX1FFsgwvzfHRxABeikW+NuEQnVdsM+W1Z6gkzCCN3/w0yFBq/D+EUVl8Nxj8TpzoDmtjHvQ/r
+mpTwTrWCZ1QzvjUGtFPT/gprCjBBmja6X4l/RQ8Ri0F3ldEW+QnvO2AX/VEPfvNQQLTlr/tc/ia
3/pbAzNLQ/F9kJ4vvXiZebmNaHCciv1TbvhY62QvvbCdE78kPX3wDGLiiexygCvZoISBpwa0+Qx+
xVw2M/S5cCksJMOhsXTw6CUrrWh9CgXYrt+nGiCtIRkIAK8V+MGoJN+wFofUB7PnnN9tMu7ZxwJo
UPrV9Jiwp3qc2ZKVfRsu6eYhf7nLm46juQ6X7TW+m7tpnH/4g+mWE5xhOIMHnfbL/iZfQqk/1gNw
Fe9CRZvy7bJ6IZiiPdqS9/c1rADVDWrD5eonwMfz/v1IUL/9ZtoYPnuncFzgzJsEKFiuz7VQAdL/
pVgHdrufPVb4TVvIBm2mFUwM28TPB82++7qWDMdrXbTvV2wimB+831UMc7B5Ob4C4lmpe7hBN+Yf
MgzyacfFjL3hGg7LsBDWBB6QGi0mYTVW4qWqKrm0B9ynRvbg1aKuPwUAEcmsxpMFTBcl4vCfYlKI
SfgY5oKhB8sXITomffp9yXtPPO3o2t9w1Vo9wm46AqbLLQri8fzcN8FcftnFGOPPx1Zf7xlfuwYG
0arZ5+6h8Hapk6Ao1+5juCHpTIYh4uRWDgVMV0YCkPP1oqu6fmZsKFuYstV70N40MC9S2AWm8L0W
SzRkOl+W+nqSMyzxkoV0sfdcwrUt+F5DN6avcfKpLYFb4u4nOBY5VqUvg+lI5kWSNyPVuXjfDR0o
wtsYs+EId/F4eNk6itdLzLJBEEyGz2gm0BEysidvWmc8VMMPopOnhSmvPi7xMvO3XjFtwd24FJTf
SLM2DVoQ4DmSghJcA8TfGuw+z5vYNwYzlFH3OG2KswF9JCd9T2AhE70F8q1datgn8WYuIOaONX1b
zyRqYfJGgfu6ogZE8ethamN+IsMEfi/MiyVdT8AmlN0bZJ18ueNx4UendtJFcSWBgEYTNKwpcwhl
jcSlmAMQ/SZfanLGPwIZXt9XLcxUIHfxYfp1S/ZZx0eghbsmXaAvm251aVDpjUoYD8PeA78tuuEd
mn7SjcVx+KYlKJ0cWeTJ4UpuaPMC27qIDbnPx6juvxZRG08fYeyt/AxWkRT2jytakaKsGKZ6PI3T
PC5vojWIhluaqxm7va8XclvR0d/eoFMUPIgkkjMVn2v4gW5XcWWW7rlG/AKyII2vrscQl58sWuDj
iqQqRlURruowZWsfmroLTLpEmOKuOWhvI4G8ZXtBYTy4RHnVwaoKLnoCaMYg8sILzxWvvIDbLVes
hRS3l7S43XAWgqXS9gpCH1SvP//9OeS18a1ymwpyRNQylrcwYVT3KPKTtO762q2oZDddBfDK5ciQ
zC3ryymBFbJ63tEC8OT226PfH3I4M6Pqwn69VVHl3wVlIz+cc+ULv/2n6OwP70R215VkYd0XXlnf
9iUMiIoTTJzOdzY65rcMciuSoK1JFsc5Cjws+72FpTEBxfg7IPK4ZMkeaPkKC2nGwyqSLrMd6CDG
PfHouIc4gmK0GR6pbmP8H6aBFvl1AEPGIZH1EPCkaUqvePAE76a7Yqn8EssaBsInqav9EpbmPE9/
+gOtF8iRI0ss5LbeCo6Lw9UywtzyZsr99UdPZr8+1kCaXKoZv7bOrPfITdWht0z7dLsAjubdNVUv
PHYE4Ij0RwGfpRjPImdryyNeHeB9eihRRNwTqAB9j+HpzJA9wVmxTiefzd54tTX5NN6INgzYm2iB
sdNh6NAjp090rj0BpbQam25KcesHJzyZ50HDQjUvpmkYM2giV3QqDHmJawO06OruLKHr0XKY17hO
nyrp6ZrBvaCX/BiM5b7Kw4p9J7iGmXawXS/F6K/PbT+hBpLA5rMttyRv8obUuMbi4r5fq5D5eLBR
ppjKAwE1vT8GKxhAp7bwtmm5o/EmlrSNo0LXab1Oa1cdf4bE/yeF/69zl8brpPBDaVHCz//3f1HC
YY/0X+B5R7AQIwEPUej8v5BwDkY47IvwUSiFaSRMb/6HEQ6yODyOwBYneKGD+8q5i+P/IML9+L98
4C/gkROjNvD/CAfHrS22tq/ZLFgBsSgeSbeuV2FX85t+nf8zv7B/NRKcR7fKFz5nSKVmr3jEWQFf
BVpUyMDGxqF4cR7d2jrqhW0tZNJxVsNoHo8Dckt0TodLu8UfNqbz6NZmUfCgjhjgz9kAuF8ye9WD
0gBj/7IwHv+1v13Cm58Ht2oX6D+YBk42lrFJvMBzAAoW6tL8dx7bKl3EcowqBRJs1pbl9Rb292vt
/yuyv27/u/je/wc/26pamDFcYf4d0swj5JnluUxq6M4uDP5TyWcfBfjhdp1x7SMhOZ5Cs33o6w9Q
zOm7EezTzwLP/Fd9HGI7hCXkVdtNAWo+uzzyPpIO5eXzv22lIGNdRL5inGaQASOHkuzGLMFXp49t
lyCRKA1TvuGDsG3NCiFQeid4Z3cb3Apg0Ee8IWJrmM2kq4+VKbIOSaLj4Fb8ci/Y481vggwy5q+D
Mi9RE353+91W8M7+iO6MvAsyU+BLGrY+oHgRuO0MNpsB98Fir/IyyGY50CsckeQmiGEY4vbTreAl
kW4KCjubTKzBDV7Mn0on24PzMrRid9h7pAxD3D62rTcet7ygV8GmhUNL3Xl0K3xZiERkxoPx4742
qIMFrJ8e9c7wLuU0Mf92TwjVsnDk8Y9yn8tDUO24OE3Dy98H988b7x+2BxvN4Om8Y3xsiseOyeeg
VuJYrS27XnqJZyjf65arFe/j3yOh12SRbIRP/Ryddtlu7+ZYLkeovlBX+/uPOa/SP/0WS1UAs1ba
bN4MQL0PanpJ45ugG9oLSf9rg1shrZedVIaXKpub/B36ZvpDZHLHQ9O+UBR4I+7lPMQZUwK3BzV8
2UrfQWuB9WVDHLp5nFU/xENWYe290Lo6VFudX/j+r83KeVn8og3UcLJiHkjSWVeBnpFQFK+PMgo7
4fhJrahW4UoFa9sh47Wu7mSry0O0lOGz24KxAhs15mgAdrfPOhHA9VXQ9YFt4f7x76Of9+M/LUcr
sMMVVZ5YTDxbl2GFoRhew1fdsTu407ow6PBtbZJDmKulzPctzqKVnXIKfK0IHT+tzXEI1zIfB0Wj
TEeivA7xnn2YoBx2265tkEO/h4EK/S3IFA8eorx5o4ra4eHiPClWpHYRR02eyD4LpIpI4jG9fxjz
Qbnt1zbGIcaTmxqVz7PQz2/xCohS+clpwbBzkP0STDmtOkWanWcVLekpr0X0Plia8iAq7V+I1590
8D8sSjgM/vZvRB4eWcJxirOWo+uyEf50p4r53TDz+RDGVRUdN9QV31f9eliM+mGAA75WGzMvezgF
KLsOPjhwg0CJf+miOx+1VRyIqEuUoK084Rb9BRbFS5IP/Vu8+d3GsEM++AOdb0f0W4m7rQre/32u
Xtl4flof/jJXhOOurby8y+bA7Ie2DuYjiu65Q2/FeQlZG8PaV8ugAhNklZZfl3VF6Td4cvvh1q6w
rGFTFp4SGffWD3g2fURp8JvT0DYsoulQpNgNeiKhY0IVmQxZjjZht53YZkW0e0dLuWHwgvF7tNX6
7YXz6ZzM/2FF2piIXMdBPGPQjPOGpGxoplNBQHnE9w1O6BZT/8QlLJaBIaMX+nJe2ZiptUGEs9At
Cmc8o6G/v1F5U98JA95AMW//mVv2/9yxbYAE5EZ4sydSZD0WfjKI5oEvLqJbLE4bH+F3E6vLZhRZ
5Av5vPVKfdT5uFy5LSJrg4D7MZLoEKdWXKs7FfSfh6C88KVfm3frMA+hRaFN0cbZCDJNCqf5MUFX
YHCPeuhy4Vj52VD4p9VkRW5d4j2vM2GcLXXDP9U7Q60Kz7AJtDTT89yx/onH43LTtjqPTyWqbdd1
lXunte/8GwNZw2O7z+rY9jw6bYPsvrpNqhX0jIRQSaNUmIHXR1CIrq/9aPjgNLaNnairKBph7Y0c
QNQ3MemKwyArlxYHrLV/g06geBuimxJJQD0GV7Qn8qpcxIUE6ZU93AZK0BodPdVM/GzleOZiEmiJ
Cq1yF07T10a3otz4K95nodfBdXOCjmQk4gOEMC4VhvPEnNf4L+dPCBCAF+RVkGk8vpzqHVIZD3pI
t83W5kd0JUSJi5+jeoXq4m1bji+NUNrtcLPxEbLQtB4ZBoexzNuohdyiGpnjYrRCnDAqIXjA28QG
UY4Uw7GTlwoFP3t5/xDatnsNep+p6EHnylCJbO5R7y2+UM3Ld1FOx4PUaGdJfFh/v6VNXiQxuF3v
esO/iqJrnztIoQ5+tMUfSgUEguNXsqI6rmF9EbasyQISDJBo4tnvqVpo5PadbNwEKXYh2r5pM8Wi
axzpX0ykXWxYsHxt0xtf1bEPe/cmKzpIDle08SeUNJe6Z14JPRs1kYu89LyYN1nl8eghjke0tdDJ
7VHwZ2b7S+T50p+iAjf9rO3oO8hmr8uiPTptpT/rfb8M7UUD4/mMoZEIv/GnJPJdGGTn+T7P1C8j
11RFhYn8JhOk+WIqczX5LkDv89D2gQ1TNMipdpN5HvnSjYFJxnl34b6dB7fiuTFsKqCTxmR7EEBF
C+5TK2QNblepwDqsJ2gMG5jb51mOmhuIJ706NLvvwks4/3YrPDl8qne/qkzmD7BR3pqaJoWML1Ui
+J/TVhskQcqIBConcQZj6e9Q/c6ntem7t4rT/ibU0NtNlXHpwMRfYmMl1sFf6MZ5nO26AxYpKNrT
FjaT28uWzZUQce81DWvrrAtwW/Dy+ZnI6cYpomyqBMwqGOrUeKDQcuC3gaDlld744rYV2FSJctF1
bda8zry8ma7bAN6uhX/JC+e1D2yFrJlWHypTnWecMQnV297oB6ZXKHj6eUXnQDhU8TmNg/uW21xZ
gUyYWWHJvuOviXDlTDQ4HDCdGIL5Qm78yq5sW+QIWHQPlAYym7VXHQeqrvYCCj63H2+FMmCQ9UpD
XWc7ZFUJm8v9sMxsu7CMXqtC2ZwJUlKQN3oPjy6q0qeKQ1JjjF9ftxNBm385zXdqETsS+rBL+lHQ
73PvI+tz+ttsDMWYQ+Wawy0qa+cqiXV9E4rRgXeDyLYRFAAwEgWHgDorYnQglvT7lk9uqZhNn2jR
+lJAHG0y2igwFqoAQtmWOk6JlVyXcEqnPjqhstiP8oR1RXdYA7f9iFipdYBPF6xhnqcBod+8BnfD
XjHHC41Nntgg5x822m0QCS5TghwyjbY2dosw20QHG363kV5C1ziW7ZhwytmneWer4/DWYRwXwTTs
qCMj8ymvB6EPhru04Z/XoRW+g2lqVcS0ygjfCdxmQzSzoQnFczvoiX0Uo0Wq2dsC72nb0CdmFu/0
1rsVuHybOuGPEvpsQ7ZsqNn7OWrqQ+dvbs9evu2kM6CDD+8DxZaZKZ5OARDqSQc5g1PC6dvQiRJd
cqvxfT9ruKTfNl6jBa1Z4vcu+5YvrCCFjGqnCgCgrClHNAmoDH7qF/atcyz++13Mt311AoqeBzIs
c1buU/WYj6tOBlY1LyOaPZ/dfr11/oomAnQJbV4ZB/jnyVNQ+pdtS512RwjEfk/Ix60P2h1uD1mJ
m+LN2A7xA26V8YUt7DzDf5oeK1LLYpk8TtSU8bKj/0ShaI5ylcM1xPf6WumivsQc/XOS4tsIighQ
5hzS+zFT0O8m9TDyf3jbD++3eC/ezhQO40kPNs2FY/jPGYQvrDAWIhwKtU9xGih2hcaQg+cEmOah
b7MoQjgMw8l4UxnRe5WEcbyhf2gJnI4r32ZRyHqNZdH6cVr36k3vv4O7qQPl4vy7zx/ml4tdBDzt
Wigap0ZqfZjW7drQ1U3p4ds6sKqLxWLKDj87pMVhr3mLNpF8dNqUfVsHRru8YUMYeqnHykM/TdCL
u0mSfFsE1oVi81YSeKnk/U1gvMeVuOAyzhNuBW6l82Lr8Z6aRoB99OC/i0I6TogVtV4cQP45Ggyt
u3ekhwJjabVTfuzb+i8iUbbuS+KlpcfCQ1lytHpBse24vq3AbIKwisaaeSnEs0Ck1Z6fVHpzeoeC
rPH3Jc60iCiftJf6Q7AmVa+ucyojp5wGzX6/D74s6A3ud+qlvbe+eKQ6FLULZAIrxVZ4BYXMlx2Z
aqri/kQou5Vt98npbLL5EpGefHSt4lejE+zKh9cocUE5nX+0lfyCUS3YEu9eSkj7ZjHjFXAnbouE
WwfqErNxNzkiJ5jpE/rLjjGfHXMwW9vlE11riLi9dCvUw6a3UzNEP9zm2orKIkAffC9mD6XBuEB7
0NygCTg8ug1u5b1MqL1dOgzeUxYnZt0ewX94cRvbDspt95p1wvqDpu4tYNAoacLH3O1j2qquiIVF
HaEZK50UTzQjN9Xu4uWDJWhLuqJ8HOtACpFuyx6g7wuXDU3RsOw0K3bjR92GoFJUK1ZKv91EzDvi
UdttL7GtdtDnA/NSSvJ05t1phFQFsp4L+e4rmY8t0MIRFkxM4FeXS5cigfC24UKq+NrIVlSucLTX
8KP10l32LDkfw8AguRj4nD+ldVi2y4R9e+IiNcr8WHPceKnRg+N0W4GpCrqKvpUqM4H2EjBGX3wv
uqRseuWCEVmBKdCKWxa+GbPa9O8ryZqrnZu3Ai3Sbgey7bGDXstJDHDDzOqh2pIqYCopIyRYTqvc
FmaxAeYUPkXbYFWWaGfu/KTDK4/j4NaZyarVN0vFh0yiQfjQFWOT7M16oUj/ynq0hVl1fFbAhQa/
nOnmVKKv8pbG5FKF5ZWLka3NakgQrqaFitIHMOQzWmeDQ28GfRPUNZrve07IhcX5yvqxVVpDzzc8
dioIB9EphJQIT7mn2QvFcxRFiLG/f+XX/hErdvOlMTtZ9iGbJviFoWuS38eV/NKhZftCSnr+pH+4
SNpyrXaoPdSNGJQ8lE7JHoRRfDQFlalEM/VbtDJ5RyVYfLV1xFSOy8uK6yreF+6N3vlMDJ9Ry6sO
YGN+/fuMvba6rLCuuFRrnKsuQx0ruNEqqq/mmoZulzFmnbhcMg+khRzXjmIT93QEk1HubnU231ZX
AQnIcNcuzlL+snwYaE7ewjXOOJUy0E/0ex4cREXu5cIseO2Qz3RZP60aLndOk24rrM40ErTDSWAr
eP2oZPGIfubYbbHYWqq1myVYN+OUMaKCZKiHKyKNk5DTt0VU8wj3TAXeVkYK/TUnwaPfNI5DW5Gr
NR4ylqCZskn3xRsanBFPnq9v/j7hr+wLtgdPPy2ClV68ZF28dDCzbnEBqcgyJ+jgRuXo7//IK6FE
rTDtB7/Zx/NL9gAv+CTq6L0/6bduY1th6vteMAe72jPi8zsv5590pL+5DW3FqIcTha1zG6fb5EVw
X/HfRFNIjk6D21ooplQZ+UtVosy+S1Aw6rfo8XFbMrYUaoZ+dVnWfIX8RD/WJv+Mbv1L6LlXvqWt
hNqU5mi39UQ6qlkkfjA9gQnv+BgTns/iX56o5sroCq3wIi0rLBQwEcZjJRqXNnSkmLYQCsmCRG99
N2cmit+QeH+Ty/HZ7WueZ+uXH94VS7B1oddnvMfeQsEyCvHU6bYp2ioohdbgSCkxZiUTnwoaFoce
D3lul5zQis2QMqRokekgsVKPFR5LZXkpNF/JoGwVFPCk4OxJnKBkjb4PnV8cdB590vMU3fTc9cHU
NtJhYmNRDo9I1INQ+pAwz+NwaHI7pm1hU+dHYFvMucyibplvBFBSS9t2FzKmV0LJVjaBgQfcixhQ
g+NReF15gA62QK9e2NlfG53/viTbKSwlSCsyC0qO9kcUuw8/HwqdFrwtbWr7PgbKbq5QoRfPXgFA
T+xE8Uac2tqmgTGAPuCdmW2mujYs/2rQ2e92FNnqJvTnNKNZ4ioLuvKpYvIH23u3SjMIS7/PeFAD
fj3ypcqmXPMHUc3dJwrImeP3tAJVgCbqEYpZiaT3Fvimb3O3XIIovLZWrEOUT1XthVVfZb0aPJx0
ZE6mpqKO69w6R6dwQBtRSMqsicmHmNH3upl6t73R1jbpaOZoP1dFVu9Qr69FdUNV7mKthIVoi5nI
5FO+TOeWWK/KD/EG1lPUi/dOEWRrmSDeC2TH8MtJtfWHmLVLIje4eriNbp2kjZnLCRSePBV6qQ7w
DRKnrd4d31NsNRNvvX732gnvblJ8DmJ9p/z20e2HWycpmEGw4pK9SGkVgUExPvPGd8xDf3aG/nJK
L0u0g3hWxaknGTnJbS6O/dhJxym3ApTSqq39ved4HhMf8AZ3HJboxW1SrPgc9ASIZlDwtG7XPmmK
3Uuq2nXGrfCEaAD+kmBlpX3nTTdC+Nfe3jjWYW1B0kA7qLemOkop3+LPMOeNfmwRXpndtnNblNQP
xIdth6TpPqj4atTUP+la/HCadVuWBHKo9NZ5C1MUZV/4PtybYXHL0G1HnMCg6w90vyAtRtBy+kMg
QW11+9Xnm94vi1xPRHpQga2pB/rnaTlrYUEIvXIb3IpOY+qc9HGxpnSN7z16PohCt9c8W5GkhOzo
UvhrynYistGERF01BeiLJ7efboXnruK4hzZuTitT1we4ATxV6BRznHQrQNGkRRqjwjkNPYCQw9B8
FztxXIZWfKo6ByEa6LjU64PTVhYk4TUApC6zQmxFkpJLuJDQn9O1nW+M9t7q/FL6/+ekAkZGvy9E
Bh3MsOEtOR1iACB9ExYJNErPbr/bym7LMAZIUTRzWnTdVdSKj6L03KqPxBYjVdMyb2hHnNJI0vYQ
RM0V+rjdUi0QeX6fFeGH2tQFn9I5pC+1hnXP0jptKsR2v6nXcRzaPp9SJqlAq8ycF4+NFProNuVW
eisrDbPGPj4PX35rCR5bo1W4HZ5EWNFpIP9cl4pNqQrL7cDihp9J4O/cfrkVnT4AtxIPin26BSI4
xLpkh2AsXEPIik/KJoP4l32aA8MJixeA54lT5kxsqZGMS5B0/aqHWCI4DvqfALdbpymxZUZatC2b
gbRNp2grrtpiG44FDx0Ht4ITFCoKbuHWpZvI2zdtvQbyoOumbJ22cmKLjbTQpV7AdU+DaM9BqQvo
tF+j39u4KXeIrTcysDfcQwW8/zyV94ue0i4mFzp6X9kVbb0RyhWwqYtYlzahnCpw53OAm0Cm6N3W
ui06gqNW2HhMtekyoB55CMet++ETHr51WzdWnPpG5+iCWfuUNUv/3hvyKFm8NnDKAYgtPQpbNYnS
L9pUtNNzzdQ3TdUHtx9uRalRDR92mAakav/cTeQrpdxt27VFR2ZiudfUGHle/QMzJul24nY625Ij
lMo0HddKpwAOqqSj5CCL0S13JrboSEa8WIMun9P8jGPGm4h5wUXA7Xy2ZUdxgT75gGCZVzEa/Itw
fxcZ5qRDILbwKJrB7QfDuEuHXQlgXRsAH+G35zj6OXB/yZ9VUyyCEDOnnWnumNHhsRSr485oi492
AheTJvCHlJicHYysn7xCfPv7Cj9nEP9egCW2n423yn3EsxnGZmF8l8MK5uv5+tUn4dq7JdHk3/hS
oYnriq5j6oOwXiU5DBlNVvUTu0SieWV7tBFTeYvW1Gk0YxoXHgOzGmvotHs0vDBHrwxva5H2EDrq
FUTp1MCBoFmG7ri10k0QR2w1Uq/LPebSTKms1EOweRk8MZyEjSBj/74o45a1WpoWudcin8UyXjM2
uu25thSJNb1BdbHGGSc9fsDF8bmNvC9/X5KvTbeV7Jbwh1ddUKkU5u3QlpjwdpuUWzmH2LQoowsD
RHqh0lqF21OcB+YAPnpxIfU6z+wfosnWI4HLOwP24Q1wTCXijHdd4s99VW5l0s5cH2DeDKZ7GzWO
KUdkHaxmAvC7Uq1Kvc2nh7xBseoUQxk7Hv/+KV7B6RBbpjTKJSYUwNl0qLnm/4ATTZaHeM67j6hd
x/qljdQSwzpXFry7BgAPPBmATcjwfsVWM95R3octnAu8abjDK7fsEjzOwUIAZmXwMFr90MAZSKK3
MYaJ5XOu4FOX6pE8b9Mo1ts133l7X3nwBrteunJPiqo4u0x4IRyN/v4HvrbWrANewxtpH7ZgSEs+
XEPU/REebe//PvQrPX3g5Fvhl8dLWHqDSjulTXS3CXjHfGJehetP3M/jGSS2Ty89kO7r7aA71VyN
+QSM3NpPlxw2X9ndbcaVjLs1H2Oj0rJGZ89pLERpjrOBOREuBl7spqhBy+vvfymBqwko5KFKY0OP
Aq5IxxrM7gtr8JVPZEuqlBe0Oq4DlcLGRr/1G65OpS4mt1uBraMKIh9gv3pWqZaleu7aNryqAEH+
8Pc18NpvP//3X9KCiK+mAVlsSuGgBnMr/Grw3d2qGDiffx98jdHPBt9IlSqUM5Mwj+8a7rmlpzZ+
ysBfwQTzjklvcnSqiKVJ0JDthgMkNn6KREyXqtsU3krYBO8Cdsu9/sKUv7bk7YjO53bJl1yluWnY
ASYf5S2Hj+d12G75hRX5s5Tzh23elkoFTQN7REOw7bai/afuph9Lm3c32CzRP2uK7RPopfm95+X9
cdvA757qVt9oQaYrX+nyCQYZ5XFuBtQQN8mn2zIP4rsSzelj4uN/ujARr6w9W3EV8bmtScjrdAmr
JxOq8sgWaKmdFrYtuWq58OTKETZ8a76XxX4Le5GPbkNHvy/rMFxaU+7NmFImTjqq74Ed+OY2tJVZ
cHjE5WzqVRr0sXqDtSFu9NTOF5bFaxN+/u+/BrvxYcGVY7Od5PpA+GPOPLfrv623gjtbn/daqBTO
mc9cl1HmcZiluE2KlUOgtXGDaLXAc1G4ITnf4+4AlsSz2+DWI1quYUQja7wYwbUGRlRl3CQ6xjr/
++jn8+VPcWjFesm2efSKYkyJ1v6t17LlAWZn3d3EWHPX0hBOMQLA+7//Y698Xlt71Ykh9KcB51BR
1j/GplkOVb5t126DW8/eU1Fv4YQOqrTOxytUF78A+OC2ldvaq6Iv42UCZzo19XSMRX/ll+sFdcEr
e62tvCoKgJZ6NuJi1Hj5oddwl9m9HjpeSIUPbhNjhazisc/HbRhS6nt3/83ZlS27jXLdJ1IVQgjQ
rWyfKUfOyZz+blRJdwdJoHlA0tP/y/3fJOQ4ruIFMEZs9rT2Wkja74dh90uPXBKqCIK2XUJw5qVY
4s/Q5QneQQZx8vyijndm0P0oNMQeziDrDQ5ticr30nrWMl38lRkgsWcDPGTlErR3xoLzWCj53e/I
HZtFmZSVBeRWkK6Lf5iyVbp2dXnyW9wxWduqfCMa+RcfgvUINpAy7ZfYMx9ykVeY6gl6quf2TKBU
t2O0HXOfSNe9tu4ir3ZSm9mOaAi0e/G1g42OZvF74H8jlEIkl+h1MWfeB9PT2EJOI2GD3z13UVeq
y1eLAb72LCN2BM/3F92YGznOlTfRBV3tRYuukcTSHHCxY2nU3+2eeHbUXNRVb6c+h2Qw3kQC9tOV
q/+NUFDy/JiOeUYgww9siaernUb9QFnwIvPW+rUyXFapcbCQZoxIc15m0Z424K+OZSk9P6djnqoK
uy7WlyJpMH0XhXrT9OLGe37tczrGWcfVYtZ1685JUUT3dlZRSmUnnrzsx0VdlYEFe92KBkyo4SNK
FTw2fefnnF3Q1dZr6Hop25yD7mgYizFhD8Fbv31foo+f4jrWSjlKDj9BluZvU4yP5QaeHL+1nWB3
LAbw7iQoLVbQ/AERz2FQniG6C7cqymXnQYxnfB7F5xgq22PuF6H/R2D404FA+LKC/OSCa8JpkvYH
wXjieR6OWeadVU1XluYsJdbsptxAwOVGIHQlWnH5oeRENVUNxx1RCSIVUc3rj2GGJLKdoO7p9z0d
40xWgerIIAyAaJM5BbJ6u8a29/OdLklUF+2JTRJmzg0qZgHLH+fcfvHat4u4gjJ1s1EC3yakfoo2
dpeL/p8/L33l2F201TApDDtCY+LcIUd+nCAufKiGOXlkYvfcvGOgVUvmFfK/CFggvwqZLMmyquv8
eFqIi7qCUDypUSduz5BovWP1UAA5Ykq/F9flggq3IER4rrpzo2KIbB2bwm/ulrhEUPMQaBXosjgD
BkRSSIJ9mHTp99q6qKu54fGCiZnuHPTbnMpevB3DwM+9Efrra1tCT5KFA15EVJ6+gpkoK4fBL1px
SaBGTYWIN9OdpZk/z5t8Hw/l9z9f8iue0yWAihYZTe3QXlpE05ImSYdKd3zjRORrWS5NXLRV1Gmr
667uzn1IugN0caP3IiTVveRTcpRxbsFQTyBHrfpbbYz/4uXfEmv85GUrP73w8bLX5Shkezb9tH3d
oNWp06LOq9OciPINlMPx60s4pF0w7SYd6kS/T3aC8LUV3ZdqkOt73kyQsoMg3Vsd5vW9NtX2kdRs
OqpSvI8gx3VodbcfxiTRzxPm2VOtu/k4jJ28L7sB8ibWyrtqy//XjnVwT7aVKB8Xg//mvBYyniFc
SZruHJGpTjEoNKdDM3g5dKzuOPSkK9VQclyEaUTGR3ao2VeDF6MNFr88sT99liUBxpmA2f3MlQLh
JzSjtljro8cVxuKXq/3T4qZqFM2Fbs7bFp7EBm3yPBFeoHgs7vj1tl0gWlGu5hzW4JMMYvmSROW/
fht3XgxRhRZDjnF9VmH/lcfJw0YhZ+63tuPPF5LH4TZt9Tnm/J1Jkr/DPPSZiMWROMG27IdaSwmj
EZX6WwX1d2qlT6BAAdP/9VNumPdM8hmnXYXxdKfFaUXpwSe3wdrO01CKKQTPglCgmqLtIyWteYb6
93jjvK+8db/RTYlggf5IW58rGpr7zW7mYQdYoIMy0UELFhwD1sSphTT3vdcHdlFhQdvoYkGX5jws
dClO84xBubgO8Rb5re+Y7FyIuiNd0+C1ofeRwIxM0LVesFB8C8dkt03wKa+RCi5l+Slg9iJjvHvp
dmFxx2S3HLqiA56BMyNDBG0rUqRl7DXdg8Udm913NEgILfS5RxU+zTU14OcW7/zO3DFazqJhMjWq
Em3Qfy1XRtNkaryqEti5Y7ZgPQ4i4Knbc1EtOdL65511643LcnFBr7hdFxQ2AqxBaaEaIAfzjR3J
OJcHTBP0h37g9JFBv/FNqxqvcIgmLk6shOTUxjAnA1h++aGoHxknX7w+gAsS02h3A7451efNNjqN
Gm6hrFO///PiF0/62iE5Hha6BM1WCwq435bcFUlyjCHHTRLzV7jfQgX8lyO/9huO1TZlXEbTzvAH
JknWk+XlP03clC+BweBlsBThx90q/kaFcmKpXoh+jsDyMKf1HPUvLBfYSRfacjuEebH+vYyhuYUb
vro1x+ZBnRDOBBC8cxnukB5fOjhqo/LuuWzAOXKoo7oldwOj5UOHPOW+EEP0zKCp+LXZyuhJ9Hp7
CKwpslYIfgQqrj/8+bNcfv+1I3Oei4QqiK73QX3exRYfDTEYNhq9Sq+4qs5zMZGds4rBxc9RktzF
lprDlgCo6rd1570AzScPJogag0htKTDHZJtjDt42z9WdB6MfKI/mpkPZIcSU97SrOV1Hr7zj//V7
fw7aIPUbTUDWI/UlVqQc6hEgWPUiD8Pijqtv8mLeuCD1OdrtoTXkR04DLwUQrO1E4WFSoShQoypg
RoGr0rAqBW3bjYzpYqav3EUXnUaWbgh426D3oqC/uRd0PTRbJN+spvbqqmH/zgthGnDvsZbrcz1J
eRym+mnZyltX5tr+HRsHFxfUBtelxuSetI8S1KEH3YcRjLkXftGni1QrywjRfVvV557H4ydjy5co
mJrPXgblwtI0KJtqAqbiMxq0IaBvyWc1Af/it7hjrRbggLVpLHZ+mZwQ7bORwYvf0o6pFitbBpnX
QYYqOE8rUuWpkOP3Py9+xbm7cDBTo/rQDPiokDA75WZ4I8fmoY3kqcSUFuWFX/DjQr62bkhikuPs
tcq/Jip5TprJC6tKExfnBU1haqE9dVl7+ZeR4kEl8cc/n84Vr+6ivJYFzdIYGDiUlHoUlYuoax4J
IDP3jZ6TL4pJ/eHPP3TJgV55G1zAVwPaYmhgJ+acqBjCLYZDlANC4c39tBP72Gz9Csj82g6pzIlG
j39cvGDQOD3XqgkulOU4vSakX0uj/6c7L2ZALO0437WZQY+oURlmor7TNcY3m4F9+/OBXXHsLhQs
2WjftjvW3oPtXRVNUdrZ1kt6ABt3jLkP97WEdJk+o1H2JldxdZQln+78du6YM6qU7YJWDaKGuSYH
PU/f0PHzrAy4GDAJYrShHmR1LgsKaB8H+1FUdjcc2JUzd7Fbc1gVulVKo8e3/W3DYTrsVvvu3HG9
AOzSIJzwEFUTvVum4PtULl4jrZA7cYLzuCh6y1d8z4RIBtKm9uuoYp+qM9Z2XO6ytLYz/abPaiXR
XZ7z+AACz/Le67K4qoNBQsNIVKg8bOMQfABL/VMbLvuNR+fa93Tss1vDbauZ1We27cVDm0jziKru
rQblFc/iMmXRvbF0DBt9NtPasIPqNLnjYVR9bnvQT82Cb8/rHJnTnw/qSnDCHJM1SVv0iDGrc0FY
eYo5OHxDHqvTplvPOidzDDcSQu2LmPU56kGiuJr3GGDwe81cFFcXN/Mo16VEMb37uA76+za3D38+
mCsf2SXQMlVtaW8HfR5XUZyWsZ0PGBNRN4792uqO1dqmbKGbg/tp15mnJUueDAHY3m/rjtlC+zSB
fgXyK8raN4kgBSwr9mK4oYnLoEVQLqQdFIXOcYk2dEKqlMxw8X47vxzXT1VriMi1S78iU0eXO36W
1CQpaYNbOKsrUclvJFqh7hFyxxpUwWEaLPGXKR+PZKg/VUllPf8B/fUfbAUzKFgzfd4xejWUIGXX
5V9+h+OYKiY26NR3Ceyoaj6BGLc5LIbcmg25diEdI41jQMQTNSED6qsuBRZ4TfN88qybukiuvB5F
QReqz/k214eeDB9HI168jsUFcm1tUckKrBTneSvaAwo3yWGKJ8/M1sVyAQTc8K3CW18zEn2wCTpi
0Pu5JY77H1rhlfjVRXMlcdMUqFbUAAF0S7bajbwXEwP/4qKau2kK5hSA3uRQNiV47GMVHGhTlR95
I8rneg+8EE6Yf3d8cWhYsI4zwOV1yI6QZ/20UeZ3aV3Y18JaSkeJ8+P78nXs72or/N5+l2rLhig4
1yAiPFdr/2hs9VEbe2vo9kpa4UK+hlWO00KHCuTz9VC/6TshPqmoKY5t04CYlFQFuKB4NMapaAr6
fZ3n3C+Td0UGZRSsdKzWGkzpDOjqEUTPENL84WcqjpH3LAItWRLhBeFU3KPewe6ndpn9nj4XEVb3
iYFIzarPQUAfliFv0iXxDXNdSBifgAlhM0EMrZfoo6YtO9JxWW6Ei1eiIJeIi6shjmNeIBXu1+SB
F5t6SQBA/zEa+IyD1+GHjleWbFzJ3C74B4MZ02Y2qPA1q+fZOxYMkW02sAHJURcX/9a5PFsQL3pu
3HHKi0UPvBxGjVYy2ptrd19p7kUOTsF88qu7XFq586Gc6/Oggu5EOb0LBfMMslyImF32jpY1QrhB
XsS7qXrpm90vPAx/c8aLsVbBlGw8gNUGTBHVt34G1MHvsjiW2rKtHFiFAgrFpOZh5HPSphUVyvO+
uAixmG/hWLOuPpecfSClNSidJF4MzhS54a8fVSAIKvsSGYzqQn1gNGjSWPW3mspXbNWl5KqMnPv5
EphTzM4/Fvu0PwS6podY0+DO6/RdkFg00bjazGTOhBV9OkFriIS3pDCubd+xVEUB8kUnUKPGP5gm
HWM9nHq9Nu/KoltuYHOvpJAuWqwguQEMf0Cpn+zdSe7aHuYmnBFL4wJZIb7Oqg9v/NaVwNFFj8Wb
hZh1BLB7ooh4uxWyfpQl88wdXfzYAFZaY2rUZRbT3bfVNz6sJ79v7Bjwsuug4DauQMIUz6eFhfF9
0Oef/BZ3zDcabAw1FWTV+STaA6dKHtdw9ZnWp9JFkGGUwPb1irchp7Q+EDE1xyCav/rsXLpYsabe
TCLzvTqvjP9dd5sFa1fiJWyGnTtZL+mnSdd8QpUNg+QPhuXTEzONV5VNulitAfBo1kDP/dyNuU3j
Hm3qoJ0++h2LY7UAUUlLBanOs5ySxxUiB8eNFKvXeyNdsFZlBiGGGDhjGq/ve2qrE7Sr/Pqh0gVr
iYHsgyRIG8G+pJ4KPtQvY5GMnlt3811oVnUjQefMju0/kq5vWnlLH+ESGP2eG0lXLXC2LSdVVOGe
93Sf0GtN0ArfQ2izQVx6fGjakN8Iuv9rp7z2U469lvu6k4ADYrUZY1JeqjzVgsiHZZzmx3gAy/mk
1n+jLhnrAzMBS2sixhRD5uNDDX2g50FQfgcxKXqfD5U8hDEpXiI+s+M2k/ldAgop8FLk4QN4/Pld
O5HqLp+RGB3iEVzkR7rt9qTyPLqzSWdOTbLkJC37iT2I2WJqewKN9ont26ciaOq7oVpbdheubbce
0D/P+3ReLWgBlenoR11S6MOuU1AvR0A8g4zmO0j9oKhwIuQyPFWC7e++nirIHttiFzKVRWweS96F
DcSTep5/ZXNYf4DwDvpMIarhnyUdtxdMCNNHIRHpECK6F3C+Nl7+Q7rotmLn7VZr+FqwN5wp3Y/N
0NyI0S7G+cpXdcFtFkQvPAgHdKGWcrzjmNqD2JwRpzhY1KPXu+Ai3Gg0DqsucUep3DHy0ZMvbTfd
AhC97loxI/FrHBUIVgl8KQTeQiSHfY3ak7Z15zOlRqVLcFb3YLTokWuea9Dhpp8Io16zKljZTRjk
DtKUDQXfUW/RQ91u0BLD7fRKR6SLZIPGuGyhgooK2zI2BwkGyJOVY+sVFkgXyqaGpeqirgNOjrbN
IZrjtyOm7r2yNOlym8WBEBWK4Ij9AvXAk6Y4oODiF9IDa/rrbQmpQe20bsEQsI13UbU8A8Hjh7KW
LpSNLACtxwAnnze1QdozIOpTsih2w7n+l+29Yqgudg3I7RgdYpQHS6bEmwiB8b+o40XHFWC8dN9y
8lnX43aYOtLeR3gM7xpLouLQhxt/DJMJRaugGLZbeI0rfsfFu/EwjxaGCd9zHQRQCqdyo+AvRYvw
2E+XJjPtIVLmdyN+40iLasuRAlRnWeTPbVy8yJWEnms7MUsSGUsvwgVnq3adLhDwTKu2if0MRThG
3qAWQ5AkVZh1GdcUQ3UMuJ/VqzkoXY60olvnWAlRgmwnIqB0V3BONfMLWVz4WVlYOxmBB6RN2vCQ
NwKObrW38qGrl9lJLAQ0nRIz9OgysG38UFZrfL8B7nMCWniU6YCC2/MG/aSsXmvIBNTGvDRyGFPM
C+fDoYvN/HYdbHTDP11xgS6XmmW1VPt8yZ8S+b+xAIWo6poAZcx1vOFGrliLS6e2oE8WJEVcgiej
3g4Ec7KAe6gGYzMyXkCy3HZ+ADbpAtjUGubrHicoyvL9ecFfS0sT3fgXV1ytA2DzigVcnJroWj5A
fhK2zC3KTbZCcKVnr4KQdBFq8YyufjIDvw1RH35K+ng7CR18+vPOXye3otLlUat2blfAJqtzOIb2
gBAR9B7FsoDgCFo2QHWb8WFIelOlu2BbCi3FIQs0GAb//PPXDt8pAlLIE9RzV+Ipiem3Sul7PFw3
IvtrSzvpSRNtcuIcibhh8zuxQYAQAnteOsY4NcfSTd8jnOzxTZpxBQHaNH1a25sF7//K5q84RVfy
sbDLtuUBIpF2IwbCiX3OP4wrJrbSSu7Nntombv82Qo/5Ibco+R7LqMq7g97J9BB2O7uPpzz4rBYN
OxlMfqR5RJ82AL6AzZ9kCjG7/vuQU+JXlXABcZZ2dAjmrTrzZf4oqwa8s6thfjGfC4OrVRQXiGbQ
5y8P5YpRtTimt+qJV66IC4MTW8JshYzoPFu6nVZKFzD7qRuWdW1xJ4SX4dDpnmFUM67rfzY0cnKM
Hfn5dxf7hjBlnSUY6M4s6MKUS/V2IuSdl0m66LbZMkC5WsRAW1U/5njVUH1WL35rO+Ye02TYq9WU
51x06oDw7SB6az1vimPwAlz2q5qT8ryo8dtIqyWNVLT4xTwuvi02QQXKz7rEZGRbPbOcfh8Hvdxw
1deuihO/g1fNCrDWlGdQPt7JqTUggfE8chfeJnaoY3XbrsAeFok0YZtMg92vYuii2yIgt/Yi4gXe
qflgtvYTmwPPpZ16YQeE92TKsDiD/AxMh1NfPaOs6sWPQaWLbpOj7QNhUCMpkiZ6mdZ4+m600H4O
28W3AcUVjzB9oI9j/kHJ+qVN+vdeBuSC27RuaMPZiqVN0x2SqJXHMZKeZ+5Yp8QwP+rVPMiSqu4O
a33frePkZ5wutC3qYlqBMjTIFoyaH8IgL1PWdZvfe+hC2QpB9IoADDs3U/gc48X9WM3L5BdJuCg2
kL1GebysBQqd+lR0x2T0IlGi0gWx6T2CKy6G4sxkf9+39mFj9rvXTXFBbKzuI7VQW4DIehNHxqcN
I+Zy9QuaXS6ytu73moTYuN6RwLAQidRQMi+uMByL4zrZPqCgafA558KSZ8sqcpCU534xpwtjqwaM
31dLFWRDXeb3UILdjjPAN37Hfnnif4KxKSHFBNmaPNOqewma+c3Sc89b7oLYih3jiiD0gQ3pBnGQ
wZhK0A1+l9xlIlvnnXJMFxfngNOHOGzVQ7cmxY1y7BUH52pByk4hKiy78iy23ZwqUspD3Gy3aDyv
re64zySqIStnsfpo327Jtyn/4fUtXegaZHbLYggRekZqfeB8zvry1sDvtbTLha51i6hDHgZwnXpk
72LQZKeaJurYt1q+sQv/oXTTZH1eLOdgnpfDvPR+jVXp4tomREUFYC7FeW35Dp7IfTmptamOfofm
2O7Gm3DdRq7OMQ5tLDad6ln5vTouWC0I8ZV7JkGFQsruEAX70xoR5bnxy+36yXJ5o4xVAVNnOZTH
js0H5idUTqWLV0tmK1BlCrF0zqu0ava/oqL36326eDXSg0800FhbD/w5KfsfbQM6Cb9v6WS5s+WF
Bjm4OtNelWlD1urBIoL3C5OoY7aVrYNVswGrT3ZJw4Sfmnze/LbuItK05kbRuVHnuhpJWlQBP8wT
dEq9DsaFpEF1GqKWKw5mH+rPUBX7lEyFF/UhBSvmr/dQtUkN/J9BiIe5hQeWN58KJozfQ/wbEi1s
BluTBbeFRmgxBk8WwDG/M7nUIX+ynxYBEu2IhFtd0XzIyU5TK2fP1o9LVRarpudQFVFnEWzxobMR
gshiiG/Y/mWPrxRcXCwa9Eo0CDySIKuCME/RMhzSXpr1uIO/yPPk6a/HAxaDxOqQBtkEnS5AwxVI
4q1nPcCFpMmgTfhkjDq3S9wc9qj8MIa9XyDpkpXROUT/2tAkKxDIbNXyIMPEz0hdKJqOVFe1aL9n
Apx/mKZL5odJWOZXlnKxaHUpF6uLLcmCtTOHegjFsc83v+qOC0UTU8l6NDrRZZfjKS/XN4NobpzK
xVO+chldCFpNNZjKOhtkQBU0d2xs7WOVR9Pjwqf4K7L46s7LYF3Ksq20Qu7IxDLof81PFaTjHjAP
6FcvcXFoUiWyDjrEwflWk9PUg+huaYLoxhH9Fya9dkbRr9Y070KVZoY1ocBbHQkh7ZPeKn6wevm2
2gEvBKFrBn7NMrX5/CLY8NY0JD9uyUU/PVHvC8v5/brVywGdU0Au2v1DG8Xm0PcxuZ9N8cXMRn2I
y/4hnIa3YwWqFwhDtGksluI5DOsK6Cv52e9DOE+DXTeFPsqeZwX+EF17yC/z/qPf2o4L55SiSx8G
MttK2h+LvHgB1uUWbfclNHrtKzgefK9MU67zhmSH1c9yBUVWs/hpGFPhYt3apoeiCImSLO/E88Tk
BcHrZbzCRbpNTVAENa+SzAyRHVOzkqA7dGys/cawhIt2SxJbDQUNkww0rNPBzsn/0JH3eo+FC3aL
wnkIZ7HIjCmi+HFaSlsewiYQN4Ls132hcLnJwoGhWWjxbGqthkMOApUHG8/VKZzU7vU4CBf0RouV
lsPEk2zgJDN9AyysrP3ieOGC3ra43LfFYCoDpC68TjEkBAqVNekU86ofgO7s17enSjpwUuRrku0T
78E7Z5q7JmikVy1YuNA3QfPZMPDtZWpe3w8B+bqx2HPjjrnafcEbuXewKLod6+ZEusLLlQgXyQUp
lDpXy5CAjEYdg3XbwOzlOSggXCzXvoOzM+paWCtjdzFgZJh0CG91f6/07FGe+fVrAinR6KWqcF2W
uTqu5SzvRrqPhzpfuyfaFvqIP2a+oYxOaGoGnj9a0QWnXiTmvjL4k0sd3yoHvq5HQoUL+8p5KGbe
RXkmOjI+dVI3T4lFsS0td6JOtTSsRy6jhs+DHfL6ABx5tKSxBRrqSENePqEZWB51JPo5xej59lSr
fbq79HfLlBSlvg81SOB9HItwMWQrGJQiNcskIyx4k4zzfRib935LO5k4Qgfg3wRuU7/TT80wQXdl
GfwG24Fb/PV7FzUObTdjkkUze687+1jju/rt23kYFh7RgbUTTDeXL3lNvy0J9XsVXPgYr+gYjSGW
Hun2VOXyR1AJz6WdV2GdihicQ5HMorjRh1hMYLYDhZLXkbjosaLsx3YxUmYJt/qYz4DUrr32cyMu
doxFeb22qLhmqwRKiOh6x8i8uHEJr7hBFwqGIlA4F0Mvs2aKmlNOp+h5b1b+EUpgwis2A03Xr1ex
ZpCV4JeTLxX7W9HuW99zLw0bENJc/tZP2Xhe1aBxHWrEfUXLDqQd4nRZuVcuK1wA2LjuAOOMWmaq
pZ9iDIUfZtL95XdjHPvkCSDTgNyJDMgofirMfo/5tvHot7hjoQnEHyMCFGkW7vl8n4PdDjOv7MOf
F798tt+jYeGqY7KFrivgChL5Jl/ubV2RlIl8Pxq74wtUYXIjr714ptd+xzFY0FBirpbNEqnCjFKC
hdZeAZr8sDtyTvQDSRagVwtIT/z5b70e5AsX5bUGSb9vuhNZ35H/JU31loehVwVQuLAuCRolWgSD
yBo0HNOYz2/3WL/4bdvx6xyEj1ON6lo2xOuHblTfICrsF0e5aC8uiomrisJuxzb/a+ZF+QkywF7C
llS4cC9OWbKvGhuXW74cwTr3pY+FHzBUuGivvVpol+dYXPe7TJ8TBqTan89bvn4rXR4yG7GCFlAV
zvoqYm+iilVPZVUt9xE0P1MT9eWdDufgriGqu2Fv1y6mY8ymTCRyz1lkW6fjcxeM4cEEwg+ZJlyE
V3Shly74IrJdCMCR+wu76Rr4+VwX4LXrfgZsq+IofBlzVLMZT+Nyi1fzyrm4cKyqLYaBi45nwMI8
m1XfN0P+z58/8rWlLx//J68Sl8WiQYTLs0iWyXGvkpf2Inntt7hjsXoe+53NPEY1AY8ossLiAyBU
6kaf5ErHTbjEZDG4SuikW1yXhJE2bYp4/FKAgeucrONfbdhvp1bv0wl3eE77dZneILD141sTLl5r
lmRcQbgWZ5ggUsepifQdo4bdiIOuOAQXsaXzqVil7UVWNjEK+n2ZlrX6IdYoE2hhHqlZPvp9Icc3
z0tL1baLOAu3PEIkR9jbnbTRrZTiigN1CcoMLQZo1AqeJUMBCpiNV0eQVCNjyQeyvtvRKvJMAlw0
F6ZkdxpLEmc8ZOP7mI/rYY1Nd8NBX7MSx0GXKiR1VTGexUUiTwOIE1fimWn/BueaVLgt+xRnSzM8
qS76R823ZjGubNtFcxlSYjQY888ZGbf5FNMtehxj2x297o4rNKlhWzOmBi5Hvs6HltXsGEMa2G9x
J5Jegoj3umY4FWt1irJh8BjVYvdc3Yml1dB0wxLitoiwhbavXsN7VLf/9tv65Wv89KSWS4kp+SrB
qxdAOLmlGbp+frM7wpWbnJPdKF3gRR25Jmm3z3dDXXg+1y6ia+gnTK23e5ypMSDH3OQYMICEtOd1
cerWcb+2W8lXnLktf4iF20OnMIbjd+aOgbY55lcMr3EXTVONBzIBUcxzFvuN9ggX1mVQ+cXjaHDu
y/aeoDiYTox5xocusGtrlqENdRNnJQnyx2no/tlBfHzDlVxu3Su5hYvrUnuMzhOw+FkybeNjvsj2
Dvwft6Yyr63umKmgupwoRtdRIAn/R1j4vPbjjbTxYouvbdyx0WqcMMcqd5oxrem7ZiXNYzfkw4Na
deX3rLsyk4hFbE8gt4G+XBeAEU6k0J/nflmWi+1iGKkK4zpgWRSC90fF7V1cRbe4xq+duxMpR8Mu
a2J7LF7aKQUR6BNvdr88y4V2BRTFtCAuLnedQLbAopgPSVXPulfkWCrwV3kIWuw4KyRYi2pzACLV
b+MuumuOY1wZ3sYZNHf+HarqL01jv8zEBXflhQqjwWDXkZZv97W6X8JbYvRXPuVv4K09L5quKGkW
mTY+rrbv0r4N/HAEmFz/1RmZvLCiYh3NINj2V1gGx5GwH15vrovdomsTx30J0ZU5gTwH1HyatFVs
P/qtfjmun7zostAdCOCWZVPYfElig1sOkJtfYuLCt7oZA7AL0tsM7YA11ZVSaQlMuZ/luwCuWE4d
KEMWloECu0uhv/t9X+uvfsfieNG9F2oYE8uythY/6EB+yD7+5Le0Y5lD2cqkXHiYdQMkSVNwiJrP
DZOLX+HYxW8NmLkaELtQeDly5I0mB1MUfrg24cK32smWJFdNlMW5+YehLWKM3y3/DbwFstCQQV86
Izt7Ad3vmyRMPKM5F7tFF1vlqrdhNjGQRojFoKCuZO5X0/1PpuInC2r6pEw2NoSZNubANjBjVn50
A8LFbrVAHOgo7LE0i/9NVPG+BouF1y10gVsNRTMOAHqacbD2g7Qi+LebPauTLoeYHIaljOxGs7Ca
yKlu5d2SFL6LO5YZ1Imqeq2irGiaT9Fegy20mr74HYpjml0EQpxlwiBlO64mXQf+0qFU7PdcuZit
rV3BuyANzUTLm++RJsUHFRb/eu3chWztvRFb1c40G4JtfYisftdOq2e7yIVs5TlhRC1hmG19sN1F
Yx8cpfWbEREuaItFW9RXYLzPpq75uIgeWjyTn+YahEd/dW4bGdpFEaw9qjZOWUve6GTyC1VcnFbR
lTVqLFOYLUoPBwWpyXQPgfvw+57RrztXe15XU4ek1uj2x6osrLP1YyMWLj/YMiU13ytKsrKq43sR
1NMhkpiG9Nu5Y59qVKUqwo5k9d4cJ0OfA1Z991vaMc8C3DQdbQzBS7tnRSw/L7X1GuJAr+zX87YD
7fs1zvdMrxDFPWCKkH2a5jX/+OedXy7c70kWWii/Ll9PLJfs/zg7k2W5UW4Lv9AlQkiAxFSZeRpL
clO2y+WaKPzbZQkJtah/+ruyRj7USWcEEw884JCITbP59lqr52UBtFAhgxVMG0rC84D8XZRDeyfb
ckMYV9jwFEDZRbdHgb/SKJ6fWNDrP7TXwFny6PQpgvxxvLEW8mQhj6gPeweYUW4ES/RBiv0778vy
4vZzrdMwvBLKYJb5nvXVsA0nFMRHUQz1uKo5TXnUukmACRu46rdAhMaTR9bu7QbBiFWcGteTsbBZ
q7bPp94YTIlmX39KQCInVpd3NprrQLw2H6zwbhcp93CjRxZKkPas8vXXci78y+41/M08dhV3ikZh
I1cexqNQfnggkcX3r6Hi44lC5//e08A1qF/7HVaw98cyqKhSRyYDuVxQY1L9o4ZIfCeg+J5FuJZ1
TL1hvHTLQc+CQ2aahZTAs+uoAqeDjLBNJAt/LA2EDr3sYD9CrJbx6Cm367+w6ayCblOHhxQvg3IY
PzXwag9UPd7p+L/lGq8Mno1nrYSGPWqvj2w3XgG9MQhgbBCIT6dy7855FalH3qN2b92a9pSzg8Za
Vu2pph2MtJSsY2HyDq/wvinjaCTBBVKzeO4sF3glsXLfH6veC5pz3o6N011R2MQX2E9Zmx0RQSgs
a/PqqcM/bhPVBrjkfkylkt2RLWz/e9BKg2zkTgkLYRNXLRPRWtD2yODB9G15j3Xo++/Xuesl+bUv
aF2eJ1QmjNFhsES0zQBhf4HcZTzDHdFxwK1lQnuHRvlveWQMCnVJtPb9iY3zPY/jW733X25Kc760
fZ/3RybY5Me7CNvL7nf3nrVvtW4tDfU0+N0woHXP53ksysGLF167bde2bpfX1L0cWHNkEeysHyMi
vg5zdE/Y+kbPbfRqXZrON7resi0w88VIEBaHt7tdRoXNXvWqF1ftDLTeFmUMRmR5CFm0us0YG77y
yNjk3qa3K6SHyuJdx2VUuB0chY1daR+0vTmiNVtrPMa2GjqnMLpx7Ll1VicoMthLLfZsmAr+qTJ0
fy+MIW7Liw1edTxijU+iPWvLTl/0jnpUySa3mjlhS2+RSrOupcOSjYz+z6djde4UddMiFbb0VlFX
YCOHDUUZzVKdzKrzR3BdxZ1d6HoCfWUJs9krHJcCvy2nLaOiDh+2XAf6LJUXprrm1Tce+uObLSyA
LMhpcv1F1jk+j4K1h1rcnG0l9o9hRK23tztlY4QNXSFRogZmijkDFDE/5wGlDxyFwncOtjeWBpu7
CtiqRQ6V0cwfKXwmVRg+UrxRO7ZucRxrT3dwIsJkdcue9PQR7L0TeCVs8MoE0p+OjpnM1PkPT/1U
8BVxiyybumLNFi45bmZZy48HWNiN8bR6P532Vxu6IsuBUhZ/MkClk7De+hjwlbrT79fZD+hZvdz9
9nasOEr0TCb7cXzg/T5dQJYETwHcvd+0S+5/C4vlXtX6rXljbbV6obgUl/ghwRHRmDdy+bAZU/3t
NkzWVqvl1G/HFIwo+JmPZ/DtSwxzMzcqCiSkNVCiK1Dk1YwZbML/WXMv46iXduq4DVwFbU1NF7Ih
QynOn5xsfytJHM8ftvzVVC9yoS2mfGtMl1W+6M/XZcctVG0BrI6TICdkGTPZoRCOe14sN+UmVyFs
4KqtynncUFWVYS2rkvAASqJJ7+ZqLmykKjA12YpphRpddVRQ5J5RCLFNH9y+6DUAfkmGg8rrDgnj
9KyvpwfiNTqG+4+bqQaui1bjZpyFWcSQbVVInkwlm8ddG8cYtSGqgNAiF74asrb1PwLSPjXb9u33
o3IrM2NjUxtqqPAphyELfCOe8i18GtYFW0d3yoPuPaH8MsrwqyjW8o2eiiphLeCnfWvuvVHc2OW5
HcPlhpTPug1ZRPXeo6RFs0czRP73tiy3FOZ5BY1XHazf1FBWblPBBq7gTg2rv0j2WUuNSbtu7C9t
y8ZPvx/SGyuqzVzNGLc6wu0l80Bxnxcyfem147XOJq68da6o0VOfmfbPDdmTuDPtemfbudVvYc3h
jvuDbFmXwYP1PNIJ5S73kkq3mrZO0Pu27dCzqDEka/TxgeIft6G+/r1fYnrsw2iv9Ip2URABi/k6
ZoS5VcIKm7TqA0MkF1ufYZkbHkJIoV4CyvKTW9etfbfmXf7v4Tybw5zGfdHEIwpYHRu3tt0aenyz
JrTL1lPdemFs9tZx87KFs8AqTDifBF02ll6bimFcUr9zK+IVNmTV+IMpI8WbzCj6fCzT52Zz0+MT
NmIFOe2mysOjzSoR/Y0ynSIeVvWH07e0CataNDlokL3LWOR/WsiWVhxncLe2rajsQLV6Cm9+GWGi
0nHTV0UKIQHlthTawllym5mnfaGzaJuHk9LVftq83XFbtPGqMur2vPVlmzGZfyMqP+J5Mm6xb9NV
fuWXqowCjbli6OUIiDnXVLnl5WzlrC6fGIrCrqM+ek+4ovw5lsHj7z/odc175Vprw1UqYKqifNcZ
AG/xVxcRfuYHNOkNTHPvlHvfWG5twgr6PnuQ5x1WckY+wcwCaraSuN3XbMSKhIFfbeLQGduW6EzC
sQAi2rpJCgqbsvIaMdOCFm0Wtct+CpvhzQHv3DuhdGPkbc6KT6XYWtL1GXQizIeJ+es5zKMh0TnK
A5w+rg1bXa0rUSiqusw/EE6HmaqTGLryojbvcEIWhQ1d9cVyrNFUIaZEl8FC+2k+xJ2My415Y7s7
lp134IZcN9nmNyqDeWt+qbZguzM2t1oPXm7WVT1tfb6ZPmugdFz3uYwJX/90G3f/ZduRCqAhRLom
K73meC5WHqV9v+VnuIDfe3G5cSu3rRxXKIx4C8+bjJLe+0jWVas4qFeTqCoCb0wqcdlLX9xZJW4N
lnUs9sbCB+YVdZkJjb5MY3oMvpvyurA5LKLhJ4ysPbbwrgvjplreUJo73lVsDmtS3jLINWiyqSuh
1ECWOi4G4nYrt1GsCCY+tIVkS8bpzz0CuLco4ZiHtVGselx646+qz+o9R6ZI+vWzmRd+p+fX7fqV
Vd9GsSY/DIwig84mkCrRG+bzsjoBQFxhhRDy4h/NezctC1S7vIyFETzZsvethp6s9xhOy8d+cTNC
g035y6ZXE/l10K1tVjf1NySm/uoJpHqcQthGs7oVrHHfYT8vZamHkxbV/qk2hRniCgKTbgdjW1Sr
mXWdU4rjzmbW5RTpA35x+T0Foxsxa6tqYVNHRcnu64wGTJ6omJtLH43izvjcWH9sSIspwmUzGWyN
chiSdc1b2NV2sIfCq3m1nKgf9o97o+kdZOPGZmljW9x03noMS4uXSdrBnGD1QbOh8JBq9c/vP/iN
4bLZLVZwqlHlht2G1HHkw2PC54WbboOw2a3O5AYuvmh87RhLGzo/DqK6p+dya2yu///LtbNdjdwm
r0cYQHXlIsvhR8Mm9ab2fX3nY98am+v///IXGhnCSsbQJtP+ejI5XALY1nxyG3criCe57oo0RmeL
KP4pSf/ZkMHtbGLzW6bqzThABjXb2/2dUP8zh1vRgPCsGy2EikRRbH2TjQf/U5LuQ1DfM1W5FVjW
VjvD/+co9rXJBr5OfwggnF8GlJUWcV3zMe7U0MI4NHLjlLmNcy3Nko94rsTc4Yo+im1QZ5mz0ml9
4zbNtUTtIZBwx/pWmX+Ub54oVKKdzm/cZrgWsVX9sfcaGeuyPW9l8E7UU3txmZTcVsDaWo2qOfjG
ZTr0o7MUfXipoUZxZ/d9PZy4jWPNCm4nvpx1xrfqbYA7SyzH6Ztbz61QnUtGSxAyOus28dwZUcaF
LNzuQ9wWvlLt4YVd3tfZyqJk89Y3zTQ73fy5zV/N+1zhPEWrrB1K6KUN3RZTMzndJLiteEV8yeY6
XKsMfkHNCSgRORX0cLqCcpurQjpum+aDqmxs8z9r3BMPPd1p+vW1gNtYFZly1RuUJ2ZwKPeQjVZ9
/sz6cXqzeh19XxBCYcet6zsFbjempY1ZSQjBtfk+q6yLZvkE38jihHxmfideX9+luM1ElabQgteH
yuYp7/5e92l8KHy6v5ngO+m03nMbjeJ5tRdqm1TWqhzlOaY6TnqAf5tTZNlw1JTrCMq2BVrn+/PS
beVlG4RxumABsni5w+5m3XrTiAL1Isu7ns9PuTncnIS4rUdFxTblTAdFVgGnPOlCBDGBibLbGm97
GtaonG2XcC+yVc5/1SUsRMPyo9uIW7tsOOs59IEVgu3mn3Mzvm2C9i+3pq1dNmdFP0VKo+k1epp1
98XX5LtT0zYVBVfpfDHFUGRqNtDnYQfuncINiuL/gaKCbejzjpA01Oa8NuZ5of0Xt35fF6FfDnk+
WT3k0NB0Tv3P/iH6uCLwW3Nr/HoR/aXxAXv1IipVZAQpu8sG2hmSC8oNK+K2FBXel+dO+ZKk3Gvf
K7Zl+Ry5nQRsHqpoURFRbD5JI9WH76a9C98Vc+626dk4lD+vRTP1ZZHNXbC8i0q2XgYZMae8Kwik
l2O+k3Cle8cL8FD0Wn2uIELr0TvnjBtbU2jFZqkQP02ArqtZkTKWhA3vOHScW8j9+9PjjBftM5Xk
3nX89XdZblsNgqZdIjqvJK0HovhpI506d4WYfkZ6Eg9ItrUPez+Q08F46bYk24AUJfDEU6Ei6X7M
3U8SkemMW1DuVH3IbUCKbgstNjPjB9H+mymL9yGU65xizbIb/L8y73gDXWLsJeIn5PW7s/K5f2cT
vPEdbD6KBQZHkZYUWRtBiKkRff9w0Kl+ozVeg3Qg57hBWf8bvNW6JZi5jU2JfJbtNBmSthtmcVTB
D7Tu3Yp6uc1NlUwumL1ICNKtv0Ci830/FnfObjdOUzY2lcspqMAhynRe9s/NWr09qt3tnCOswC6X
VZEW9RAZy/cw7tf9y5Rzx8ljxbW37pCWa7HnMm9/E4TiZyNHN5yR24CU729GCchcpXNrnvWeN7FP
qee2w9iI1MwgtMyLNU/runnWhn3dURvrFFA2IWXKMJiWIiApmMkftF/7R59Obkoh3AakYD3YDOOx
yXTymp8lBQI+IgnodjizASmmMbf9fMQW0EOWIdLL36E3u70F8//wUbIf1Li2Mt2r/SuMZj4s/ep2
PLP1ptg0qXzzeJ6qA9qvR7B820de3Fl6/wWV/pv95jYepQfORIGNJIXYTpvtNJwelima3xbV7M1v
FC4RjwNK5mO49+aPYcHJeyxx7fMO30sd1ypn0LotWjHDI3pip0JFcyyLfBnjfqmnHwxFNp/CLqi/
V+JgReyXtfgwV21YxG0jkMgpZDD/VAAE/wo8BriJDLUG6rj6F11E+jRF3vytjPrjAc8iqDhem+Zd
WVIyx1s1rbB9xUk47omc5rjEnMk6wQ64Zvv+SRRRC0El7a0xK0u8zq9jmIC8qL5uESkhuhot/MFf
jzotGqIfCdRGn8W69ujSKt2oOVhlvjx19KyEMUQQwHC6Nio+KoO3fDfbO27TYTs3qL0YZZ5yuLh0
q+ji2ccq8vsof/1NhNvoVx+2ZT1fO96joP7niNveM0xP/1FhU7wt/G56+v2fubEv2LSX2fqRD0zk
KR28xzzSH1ec6e/8hFttX3ftX07ZSmjo3yxjlOYeXqOI3i+cDW6uMdyGvXQTiQPMRJ6KOUhVzj9D
CdHtpGqbJeYLEjRamijVNMrjgHwklN4r7LuRd7CtEqMu7DwEj0zzGvX1U7AXj42Z6ak1h5t9Mrct
E0WzmLkZ4LE+CdPGgu1ZBXddx28avPym6wE6tyYiSpGVeaZHRU/dQiu3/cFW2PIXgNBhfUTpxJf9
fPW+Og11N7jdnWzPxKJTEymhBp8OJv+hOvodNph//D6Kblw/bO6LHxMUqrwpT8uFNWdV+MsFIlnV
2yqCd49syfF8QJr/zh+7EVY2B6aRl9kgl56nW1/5yMK173kTuuWCbRAM1eVsLBVWnX2S5jTI7VKs
oRszyG0SbOHMRC036Hju6Yfe698WJneT2+O2hSJqU3zYPOPrLm3EoHMQVRcumuj8+w98a8yv4fzL
UsabTUA2AMciY0R+InSoYnn4vVtQ2SSY6UP4PoZcpqzHYyUcRpb4YNVnt65bEVtUVF3NtWUq2hkm
L94PxXK3hdIGweZyG+u9wahAzvgpGp66cHC7rtgcWF/APo4cVKZwespQwAu1ED66pTlsACwkYzuz
9dprgfJtL69PYUTcagDg7/xyokQ1PdqhOmTaDVNc9mSLGUwN3OaJDYBh2hVB3jKZbp182zbzeC69
SrlNcRsAU3tgICpQhOmm2se2CpZTFZWOoW+jXyaqSl2rQqRqU0nQ5M/R5njut5GvrVSiE7wUabAW
Y9zS9dEf5d9OsWMzXz0tKaTfK5HW5s+Jte/qbnFbxG2JrQZC2l5YKZFqhWiXvnj2WOvEZ3JbYKvB
ykSjvYc74kRSsvwd1MdHt/GwruNbTpvWo9exJsJLKanI0zYi3+bWupUF1w3My8a9ESmSeRyyA+t2
qiN656D7L8D1yjXLBrvmRm8w8AD7BllkhPvezt5pq0TxDJMYHN+5/CFJWMZ7tPHE4434hlhunnaD
tafMh0DFRe2tFxFMHO+MxA/jAhvau633S4pHap2f9mqgbgurzYnlvsFlyQ9CzOk6QeFiEMPxwM02
ntuc2Nq3kpd0FylyB9+F13ydMbOdvqCNibXw/RbUlzzdW289K29cHwJ+3Mv23diEbUysLqvO0KLg
6bCwj7zuqxjYj1tSxebCNknhfAOeNFWNPOGs9l1ubqbxcOp5uSWQGX7UnDCeSlxEoemyIPVRR44b
jk2GSVnglGMgPwFtun+WCOJrLHAzzuU2EHboGirhCzA/xXoC9ZmhQ+H7XWTiRnUVTFdeDoz2g7HT
C2bLFUOKl6urQyjgARRT7BWntoiC90Xuj5+8HO6jp3ySo4rhQCUf231aT3Qadrdpa9NjAUxzxCo1
TzcaX/cQ4/bQb2Niopg7Xmm06wmxQjeo8+K2upM2uhEMNiCWm2HxiMz9qw3dW3L0KUqrnFQauI2H
KYX0wrjPLDVlkDZ9l9K8cGzaOkdHap9F20dB6i0g9Agcn4OpugcB3hqS6///ckjHICtvbgM/7dV8
DoR+pMfidjP1rBieet4bIJ1+ipfUi+JlUm78TtPXn/7KvvQfLIwpvChIjLTo+hY+qfvPwPDhfNS+
vjityjYeNviq1RMjfoqD9PNBzRvnFcKzQrir1sqDSpafTg3GRHgfei2dpgqzWTCKg4Dclp2mQZTP
cUhUQo/CKaHLbBLM46rve0p3LMlDdZblHMYQDmmdnuqYzYKRoPdRj1R6ab/5P/ZxwMOIutPx1ycL
s0kwfw7ZHs7HkapS7knfXCf5tFTxIpnbKYzZOBjX21HOvX+knRiaWOb5176S9+7Rr2c1mS3ONY5j
q4poOPB81i+fWlZUH/Q6lF/5poonNlSj262A2WzYgeQjftq+4TVAfkSBJQjXyWnlZTYblvsNgMiV
r2m06P2JFF13CufQrRCE2XCYJ/GKQTu0LoPwPEVmeNDKY44z0wrXKdyPulgMRmVu1phM8t2AdN6d
4/uNuWnjYYee6/HAJTJVWGxODW31k1FR8biUtX9nrXx9hWc2E4bi/VlGLUqfiw4wC2TDTmPn37td
3+r/Nbn3y/ZBPKL9fvfWNNxD2G7Tvkkhq6LeLTnrnQ4EzEbC8rIe4MJh1jQoh+HJEOhYV8hkn13W
eWYjYVCX6aCRjdEJwCPE2ve/BuHsdD5mNhE26K6C15feUGpTQdVAhvEI36Y7M+fWZ7V218qfhxEG
QVvq8W55COC18+g1KFx2Gxb/5XdtPEmjvo6WVETteVTju7U1d5bjWx237sPLEMi8b+Ylbcn+PtJl
dPKL2ThOditYka4zE+u9MdUTOc/tdxjDOL2qM5sJ8xkXiz42k2L5gd1n213WpXZ7QWY2E7YMbNr8
nYwpI11xYkX0gVSlm5Eus3WyhpA1UeV1Ji3l59prZlzVasfxtmWyiFw8lF2g7Zl1X1Vh/kB5q1tk
2kSYrvt60GVlAHYQFUPPcwgm7RY8NhJWNgHSX7wwuBUDjyh970TEELltGDYStm9tU4zLtePlcpz6
Ln8jpsB3Opcymwjb6g7CILD1SWFnltVe+G2X1UenmLd5sGOAXuqGIsE0h75LXAXTeyUd938b/pqH
Gdto1Izp3Hj/5Iv45On1q1O3bcgLmeOxXic0nRv9Nt8fvck4XXGhnPhyEZx5XvYSJtRpSefirHtF
TzBtuPdYfWMdtBkvDcvmoYdBbmrwCgaxXCoeril8t4XQpryQpOs0L0if7nL75Lc0K/v6k9uAX88C
v+z5zIORs+6KPhW7OB504/0gR+hWzcJsnOs4+qGuULuYTsX2P/j7fihgyegW9TbPFeZStseuunQF
NTHO22VfN6ekN7N5roqXNUT9tzad4XGYSCGXZ482bqKezLYZ7MF7zAzQUoqjrTqhZvLMNlgCun1O
a8sMtFLUR6I+bSGNfOlZN1/CaKDvnVq3ma581ZAl3/wh3Xf5zHkaLOLOEeV6xPxvDoDZSFe7ML/C
G0abyrwm02VYOqA9xpu77yHsij/QpYyewlUfvVtE2ZRXWEt4etIJ48SEd8nDWZ5qM35zG6br3e+X
mPJ5A5VgEeo0HMn3oQ2bOBryxm3PsCmvHNWu9CCySYux+0xhO60kdTvM2ZSXKLxjUFPXpCScg6cZ
et86P6Tbyd+GvPiupJ9PU5MaDih5IihtjjxkOd2G3DriYn2M+m6umpQ3Xn/ulhE1o9D+d2zdPuVu
fdlAsbtNjyL81nR7ms+QC/x9z/998Hpt6lshC/4okiidbVOMzvwk8r5s46Ed9/PMmuYtpL3UAx/o
8X5cwzmbKrNfGtrRZ96SKt3CcIIhmNLN+boYynhlOjcnaDEOSV7NC73wEdSXPzQ7Rhta1yfNcBzo
qmLJYDnrxvszm6HyZjg2DQrRG+zhj4XRx2He3XINtlxW6YfVTmHflpohj7seNp58Zm5PB8xGqBp2
bAOtkEfSfg4LruFdXju6zjOboVJBtARYy/Zk6ZonDSPcn+XalT9+P2luHDdsiEoe9brMtDoSopYf
jZHn1ZduLAaz6amZ5QOy1PWRlF4A3SlqIGqF8iQ3z0lm62Z53QZKem+OBBL1w2lDaeSjCZmbdhuz
ASqx5iSS+bQn4bz5Sc6aKobsxuwEZTAboEKiN4r6hvNkm9vjmQaVOml17G57t81QVTLHw3JRhwnh
y6cQiZe4lDlxW8JsZiqEO1Ff8kJAjyTg8YrTXlwV3E0cDma9L3e8qcFL5yDmPQH0PTyspqwf1tzN
XJXZ1NTIoYRmQhokKw+/Fq16YKZ3q1pmNjRVeTOWW14HSQct1V1+bvPObb+zpbOQqo+EaCM/CSTi
MyzH4ITUr9tlxuallsDgEABXv4RUc5LP8P/1Qkdyn9nSWVUr8hZXaj9Beet+NjJk5ypwTKPZxFQU
hbIrB+Mnx0DH09YhC5BDufbOZnpjXbSpqahFsTVd8i3pWKn/avxoNU/l4ZWeWzbAJqe2xYepAcyn
kpoWKoaA4xsd3UMob/TdBqeKFe4ZhyZYtTrVx2tvngZv+ey0X9jclFx2TP0o8JMhKNlDS0CkLxI3
YLfWrbxxtAY1lNymLamm3T/V/vScE+OGxDIbnGrVIY65CP1EnPQe9LEoRjc8G6I6L1etZg5CfuTS
T4qNPUG9CeaNzb23gFtf8/r/v9wB5D6EUT0IkehZflqn/AEFZvdkxG61Hbxse2n6sC7aNUxoGbxH
fetHvoduO5xNTvVBq8eqlVsykkIXp7Hyr4LzfIcmv9tcsY7Sgu6UjiFDBEEkEq/KX6pZf3Fr2jpI
d1sdbZHKRQK88S0qNNa46qo/ndq22SmCak3I9uggCUtUnkYqbrzacRrarFMZdgQX9QPrrejHmK7Q
Kb3K3Lp13IpN2DNqsbf9lnjrssVdacLziNOj29e0cSdPt4VQOTY5pGPgCTF1AnaWQrlddW3cCVKc
QNZgP5dwH5egAs9G79W2zU9uI2NFaNX7QdB2OCV2ZDRx2EcPUGf+w61tK0ILDbl0YmY/mbclodP6
tB+H4we1brrDwcUu98VPoCi6PRA24wkzWj3HRKZNPMlpAwRLMeb9DsCjy4PqUxQGxHHMrRAdDgkV
b9FuiZ7C4CHCcfpSN5t2W7xsioka1UAUadiTqaQsxjv7GrcearmcvqnNMkFTsYIbrNqSRqwVUA9/
fGrxOOCWM7JppomFk17LLkg8r3w7r8ubfQlde27lo+Todf4uyJrwxZNvZLkvT4JuzC1lb3sVNguM
YWA4tybVAQ+wqS7155CN/Ow26laUUsl6QCBVgD06Oovcu8BzzKnUg9lIk1lDxZRp9qTqxRAT5HVO
8Jxx81VnNtWEG5EYzI6Oy3Hwn2W0N5ccUhFugWQTTcHAZVUwDLrHa/VM1TwmeXPcE1K8HoBeSUnZ
UFO4rGWgcTvEIlBMD9QLgx9aiuZjsM/jnR9wnXv//ROBDTd506hJ2HGajGEbvSsiNZ61GMVlayKC
PSRwA3IDG3SSA9zKhzWkSdiVX1k4vM/zwOlQHdiUkyYLMUPLKFC42nsXREEbF5MQTomvwAadFp/h
yqiura/hB0+SJp5H738uQRXYhNOoeA+Fq3VLYIlaf250ub5bwwBC479vPrrxba2YDffZC8Fvr0lD
+v1jT+FqE8PNtL/o2ifnI2jG92osUP/QlGXjdEALbNxpn4Jur0eGNY4vfwDL/xZK5bStQM755XF7
EOXK+xYLf7tGp7kz/yv6w21pDmzYqYJT9wAnowVZAl2eln5BOj9y8/oIbCUsHmoP0vrDkvi1mJ9h
grVccMIcnM5+gU07Ucb6GbouSzKNEIK4vg3B+c4xtmzOKdAhsgJAYBLNuyCOKP4pNrepYitfcT/v
NzJQdJyu5Lxd4ZIxbNz0lwKbcKq8EICWV8xJU0CbZiVLPHvr9uH3kXWNoFdWTRtwGjdYYWjYJSe4
xldPKiR5PO9DdOcR7saabCNOm9GoO+n1mizQOfs0+VCAi3U19iDNS+jLTZWj/BCWxpchRSay5yhO
XBN1+F8nPsX5glSz2xhZ4WoAsNVtK5ZkUYbHUCqpgbYOf7k1bl1f+45rgLjrglW5aGFKK7Nt3pyS
eoHtDbgglpp6HeZEhpu+wHGkQ0Yy/OHUcZt4auYOb/vLvCZjwcyj6bcIuhawb3Fr/boT/JLtgEnA
CnO5YU2GohAn71ia2Iv46Ni6dYftchil421sSQ41zHFtoMfeyO6erPnrhx1IqLzs+2xm2Wmo1ifI
17IHDytyWrAuetpFXrvtIDb9BFy5XJeiMMlKgrfg83+uVLh5GwY2/dTSohJDjenu99V04bO3x5wL
t5fPwMafpkZO+ZTnU0LY3r31+3Z5qice3jkE3ljObP5JytLDJnWsyT72Xbz58mOl+MffT8nr5Hhl
qbQBqHLD3RVSnnPSacofd4I8uSLkwQP1/mUox/39RAc8jf7+j936Ida99no6EPlULcnKvOeq+Xsp
3CpzAhuIiljtC+75a9Kte3fap8OPj2Du3PptQ1FQrQwauuIDBJ5eLt4+qTNDZblTqgLEw8vIovXi
k0Filff8vUrauYQaPpyDHPtuxe06BzQ0S43WoZn+oA4znobIOF3HA1vlStay3oinlmSI6GeoTL4N
D89t0ttQFOJpbusKY975TXup2vx965H9wWki2lQUaxWkrbxgShSK6E+FN7anob3T9o2F0saiGj7X
oDbknMDbcDs1/agft8nUZ7VWbjm5wGajIOVRqmJSU1Jhe3wwSHQ/Ks0do9TWu2qL1tuGI5qSCFxL
SsjxhS5tdwcpvjE6Nht1LAGutKG3JciI1vUTdP70h9obqmdT+OLeH7mxztiYVDh3LVx46ZT41fTU
UvZlD0u3o6VNRM17w/TV4SPp6BjE00jGuPb2O41fzwGvLMa27pWCerMHP2isj4qjvn5c5GXdZti2
gmb+SCe/Pfl94Z2GHPWH/8/ZmSzHjTNb+IkQQQIkCG7JmlSl0fIkbxBuDyBAAuA8Pf096pV/3pYV
Uct22xQFYkhknvzOVQthK5NCRxYFjnocL23d0nzgQbUP1HodKoBtlVJ0ipcQqJD2YnR3O8fikRn3
TjrtrXm0CY11VNU06JE25o5GN2RqIH0faL1rABJ6Jxx560fQ/92XAwEhQ5WgJiAKOv/yQWr204BV
l7UufS9me+P43aKhBHBYnva4NKeNGX4Mpgj2Q8f8zuglvFG8Y6d4Caqv133szfGbBuCkirYeL5aJ
L6qedNYqtMpe9fCtuKmA0JQEc9yhdhr/Qjv6GX09v6979Oty+SNs9iZCpq1/PWUgufEZc2P1T9PV
4XVuK2yrbyq5LsI6TaYLrWj1oGQBZ87RX9UQw7YCJ2dqHQ+y6y5izqbV6Z9tJYMf1w3M68z9Y2AS
mHyMdkhbZJD8F0v1U+vFeuX3fN1b/3g2A84fwoDFXwa9dFmn4pumpO8k7d7Y57bipqJ/7QdtYn9R
MuxzVlxo4HQ21mWYlfH0oBO5HuLqujow24qdpOPI/oLvdoGQTecsLOKMi0qfrvsGm6tuGqQWnOdl
uAxM+W9IkASnMQS1+rqnb5YsW9LRhw5foYNT94NcSnkMx7nY/f3przHgf5w3W7XTHETDSNJwuPTR
wnzmJ8HyBNY0CuVVHDY2oeS62bRVPkVxJwAEDLrL+MoC9HB/yqhcXP733+ONnXorfeLckrH0a3sJ
+CKftQPmv6pdeOgFKB3v/Iz0jbF6HcM/1gPxxA2rUNMlnaswXxL0LC3UkbuJDmZXpoU6eCSHMzGF
FAhG3GKvHLnNGoc5e9CXvAvP8Szr/Qpf6z2Zr1ONsK1Aqh1H2szrGJ6JKlgm1xiS4yubPdhWIDVV
Eap/MR5eFZXLQODzsbjuRNjKo3jLeM1CPDrlYCWI3tmsh7rr77Ppjehxq45yyzqOPqHjJV0nnPYM
MOVLUybzO/W0tybrZkkvWnOVRFAeV2MxyKzpfHGrXMIudhbsnUDyjV9hK5IqCa2D2SJfPnP9G+Wc
XPeAZvx9eP6tcf/HrrFVSRW2he+26toLtCNFioGH0Hh5rSUUcATdo5GvPklVtjfTYmzeq9oegtHK
PfPW/vr7K7z1621uzElZ2WHCV7rE1meNEN+5bL5f9+jNMi/pPPdu6cYLCWeYRH0wyXVkZbaVUZlm
hbFh1COKseUjWBxsvE4syLb0qSmGYtKlKGDEMXlCLvR7pK5zuWP/Dz/lCom2pxZrIdC/eYJ24U6U
/1w31PR/d1Q3SvguL2vz6oD+vZufKOmvXMJbm8GqmtzQiyI829QioJv3zKbvXGDfmnub5StDNldu
Udh6LJQHST3l0eS+XDUiW/lUmXZrEUk8Ww0aKqTOoUeBXyf7YFv9FBlww6tWVV6W1f90pjF7HqCm
c92bb1YkGj4MC70uL4NzL8zGF82C6zSCbKueYkNAapmkwbkYluc0Ip+SoXwnEH0jANpKp7Tnk3M9
Cc6KNcOJrAhLoroW93YI4h0oTOvH64bndTL9ETygRuf8msjgDGpmJkt5D7z1p+sevbkId8jzGxh7
hWeZul+m07sB3rLvbPVvzPUtM8qQeYn5JIIzemB+BUnydWnlexSFt569iZuJrLlyCkOiXH3fWBrv
YIrL99cNymaRYu1jHlK8eGPrRy0amH+m3XX4ILbVT7UwBTaNjINzOrUPig2nYbmOQs224ing4VIr
SjxazDoXLP6uePBeB9UbA76VTvk2Guuoi/DaDHXo1P8guINdN1G2JKiS1QI8cRacuSg/uqr+LLx7
J1x667Vfw6g/lo6eKAhQLV6breHNqNNj28XXXa6C1x/5x6NbGGolunkdkeK7b5ezcPyd1NFbL71Z
lIF1dKxCjAf15V70+Wz14aqZvdVLMWlIg7D6dScpPwflmi31dT1kbCuWoguIoa3GcLRGPbiqzDSr
rrskb5VSahmKGA5g9tIFY50JO6+7tejec1n579GmW5HUGiV8GkpD4R2pPhZkAfNtXa67udKtMqoo
6MSCVtNzOsgXM6YvopyvOu7pVhk1iGaa2fi6ahp57yadcxdcNbXpVhZlfZF244RpIgdcFnulQQyT
ye6aOQhM4/+umypV5aLQdHxpda1PoPez3WDYexftt77m65//sSordBkExIZY8OnwMlbtfq6H66BJ
dCt/EmLVxpdrCbUhExmz0T/1NF8VGNKt/sloyiVRNoQklWT9OBzXyV756M1Z6cwstRiJuVAYIkUm
m7uX677k5pxMqLepnPFg9NFgg/W5HcRVcQnd6p5gc2dhCz+s5zEeWWZ4O6NTEvSRq158K3yaCS1l
HKbmMg7mLjTVj4Y31ym26Fb41EdrmWhp3AULCGqtAFJalgEP1l/3NbfSJ/hcjFMZdNVlLIv1xBWz
Oz5emS+iW+3TrMoujbvSX4ypv7Ws/tEm03VQf7pVPlVE2srObj3Di4RnCx2DjOroqpiNbsVOa+NH
ahK7ni2rd5GVnxgr3stZvLGnbN3+GmGDFtJudyGsfJEr2t47G193R6ZiszqDTgjv/UDPQz/PVR63
JgFu34zXOWIjav3fDVGOGptV2FYXSeJvBLwNE5jrIny61TvNFQnaUCUOlWQJ5mPdzQem0/dadV8P
hP+fKaJbxNPUBR1AZqm/LHXtv09lFHxo/aCf1Ziy41UbwRb0JMAIjcTK3GWdlm+VsXdUB1cJzehW
8dTSJpAhWpgvqbf6LqqT4KaMm+Gd6f5vr9h/Dc7roP1xziV9bOZ5qtwFZG+7S2bbHJiPloOqljCn
cTTmqvGBzELd959WLtbjhDn8fSJT/xU1B/WV4nyXO7ixy2M5Fvz73CJ/wsO2cEcwKvscDjqh3NMg
bndKd/ywdrG7LgLYqqlYMYAJiHE/o7K1g2NfmbVzSa+6TNCtmGpheomjCexUMayZsfWx7N9rwfw3
Qfxfg77JOZk1gmFF6P1FE2zBuYb4aQcy45CcDGQydd7DHSbOA9OA/gbbrxP0taTOCZFzPqYq2ndl
hJRj3Buyo5UITYaWju4jq8LgItWoj4Uag10JrMkxQZf616ERyT0a4NGkrtO03clwwYcJX6Max6Lw
8zTI4hDTuL1rKcrLVnfzDWiF/iKb5r3iyBt731bhlcDJZHB15xE8RMFTM/ZzRvs0uaq8SbeQK9np
0jQdPha3P9spvQTDdfY0dCvp0v049qnCk2Eec8+nr+WVqmm6lXOl8C3B/QDdSZKrHfpNXwSJr1Oq
062Yy5dwk5QxKS/N3D6nhYSvlnxnx3jjQ27xVmVCaIUmwuJSm6nMetGaI9x7rmvEh1ruf7cjS+fE
1VVdXVbSsLs58TMAKle6rtCtmgsypTiVRaov3CT3PAggNamui2G3Wi4ZzMxWgHFdIML8R5L20xpG
103urZSrHuH/SrTWFwz9Y0KQ0UzsfJ0nLt2KuKzRPoKPkb4o3EmyxaL2VitzVQKCbjVckL2HCbET
OUeGfCt7ZHzQJ3PlBr3VcKnekkWtPTmzRX+hyl+i6jplG90qt3RVRKXyuMr3bWfuZqdvGsv441Wx
wla71ZGl4oUYC+iLu/vA2TEzXX1dnZZutVuDnOMoiWp1cbSYd0PtwHBX63XXna1MizkVKfiXoZQa
arlHD+SSW+uuyxVsVVqOwZGOIBt7sRWZ955KkaEb7Pm6Md9kwta+FuuMVXRG1qq/icW67mxLr6tf
ww/2fzetxYupGopQnMXYFbe966ebwKbXydfoVpxliwWkadiMndtoHnNvYpYNxUiuyuTReBPWO9+G
5QRA5LkL0zLvwnU3N8V1uj4QdjcDo5IuTPgizsR7kZko+RbXfZ9f9U23sKmuBSsINsDirAkr7iVh
3wjvm+tm41aMJfqwakQAUgMvzLP0bNpX8fpeq9frYfYf4d9WjCWKqgV6WvIzmiqjQxKx4gx5VrPz
NRuv+6xb5lRTh6Sci4Cf+3kId2FDl4/p3Kaf/z70b2DQ6BY7xda1YUFRJec26WjyLQqT5Hmq0iCr
Bqqe6sAMGS99fxw9nLV3Xbg8L0U0PvUwmf3ZwwuiOkQxwJ6yqtghNt30IaEyeIgQpx7g9xV8Cm1a
Hke+pvkAOPQNWg9gjb3Cl/bv7/9GDLNVfoGdDc2M5PE5muTXhvjnEIHpdY/e7AUhwed8jTPOpAqX
8yqaOVc8fS+KfmvmbC75TqSAyDVzfAasxKIls+FrTnkbfgj16K47tLdkq57GcL2ahxiJBLW8iEEs
+6Qq3kuZvZZi/2Pub8VePoDvoIPn01mjGP6hbNR8Y7CxqbwZ0o7lQd0CMsQjeh07km4lX3ExhtHY
lPE5Zra+B5KO3XWegwny98/N3/h1NhVn1D2H0a9NfJ5Ske7QvbIcC0bKHQAy+uAQofz4+8/5d/T/
a9xeX+CPe3oQrmVvJpSGaDWE47OPhGnzunXhTlStzT0A5NnCYv+sbBxEO5hFUrTShX7ABOlaGBVY
wPl2ugW8Dffm/qOOZ/WxLJf0CZKyzmdRMzKsRxtAEbJOqPzBff41nn0SQVU8mJ6oI8Be08cK+Jqb
wbVF96+N7wUZg0+ridTeF748WvTStFUm2Bge08Utx4YR96lintz6ivdTFifMZL7S3RdF4cb5zuC8
8RE2lwYHf+FKN3I9u8EBohi6eZ9o9k6e9K0v/LqH/DHwrB1bpC1KfjbYNI5gEJhDbCO/t2Vbf+j0
Yt4pTv1rsPRfX3gToxRLZxqX1jgVgCYObmo7NfD6gA4jm+CYtId2yn0BpaD5gb6IeF/S4ldIyygL
7VJlGjWQY1cs4h1Fwhsb5P9TtnWqAfk2Cc/4nsnvOhHy0AKW/M/fv9d/C2/pVto2DAuAXEMYneMq
TT8nQT+fmeH2NjKJ33dK+cNUi+WcRGK6Lj+3RYG1wbjwsWyis0H27xxhuHaw9JPXRfRbnVtYNEux
9jY6N2nUnrVzYdbqMH3++2i98S22QrfFcxYsMWNnt87OZa3HqagmQT/9/fFAiL31EzabGPKtdaWR
sTz7gBcqygsDPGmbT3WfBCxLQbAfPqzTyLufGmnU1GVmNTO66qmZCFg2WtBYttlaYk+qM7jBOcMf
FWpbY5W3XTiMBWy5uUDVaPXdEpY5SVgVfe49yJJR1s+o4v1WQ5OqOUMWe1jvDS9j9QON+yUyI7OC
b0GY1as17p7qqdq3S0qPChBvsu8Cjw1rHgd9smhqFfsCXftfe9m0R1SRb2m5GDjhOfgJj7WLgzyy
RbwDmRAouLDAGZP26MA6NUTEtxWweU+hDmS0C1ZdTNkgy+IAXu9vpcn6U74SXqqhN1kTpP0Xmczy
3quKv9h0Hh6awgWHIgGUe1qlNb+Xbml9Vs28kg8t6A1frRABORboSK4ekqHD9Mg6HEv2TJmu0ixS
3t0rkay7zgYmAxwE33gpR7Frh9jiqsWaWx3qAkbATZ2VvHquyzW6TfE7gFdc9HNedaHccVKavDSD
fUraGe6AtG2SQ43P+RiAcDLep5WcfS5jFz8AUS4fiEz0qRpsSLIBKOq8XAGkPa3lTOtnSI1hEV7Y
9CsxgLiJRHG6Y5Z+ipQOfsiI/uZL6c+10e3nOBXKZ+iGCXQO+VK5gzo53tm663Zt1A8HI1QHBYIm
ErnMBMisduzqz3VXUVhQVAVMNtsipcNpKlYaPKRkhsC8GKdmOplWzuxT4+sm2RPv8O+HJZ5f06CR
K/Mx4fbUaB7e4AN4vKUzEI7f1JMCl6SekHzoMw03O/NZKjEBfNWV6VLsQ9l40+fEVcLdhgL/NGPa
j/naquBRWxVEeYWGnoNU3sLKdZiigez6bvLqpi8rXTy4eWgPGvP9tlpgGjiwuoMrXFInO9dplsWI
id3OVbatn5JSVMEh7pokOLiUMn4w8Zy2clfbFVfSDDlcXz+4hAziLm5kU3x2TcODBy/CteeZRHAU
5K5wZVPiTZqKHJG7oqvLtUMl48wjN1QHunRTe0D/pmLfx37U6yORDrYkGpL0+isdl3KCMZVndGoy
ioT5mJX1OLpbSoOK3c6oi+gfelWhvg11h79qMSbxE0xUApIt+BjxodCx4wfWtak4TU62IneBhL4p
qwOYuORjt6TiTrokVS8JdJ/tASpuYGGExz/YrdYTNOBPc9TLJ1gQgCYFITOfDkVTR/oXGFMdSkm4
IIzqoWaYiEcxjCM/e18bmIzVVuO6W6sBRdYe/qbjYykGtTctkagpNqoZk6xLp4l/qSD/rl+aBW6L
TyKyMU7NQGB5RkNYs9PqomT+bWhBRjT7TboBT3wm6oZZYAd2YWFMcdPzou5/sbQ17E4Epuxfyjad
xYmxWJNPykY1ghjfJbOAIMCwKBfJVMvP+FdueKybeA2SbGJEuHudBN1wBGSRD/vIdoH7WCXRPNwl
IeY1iLeWJPuG8qX+ArzTEOO2UxWYx3BpSI91OaTN3cpUX5xSY2zzNVgFtXdLVHcqzMe2CQaVwSOK
8ZsE7fbuZyvNa6+ER8fE0YTgcJyq2S7qUkPxF554kSJ6hEZ5rtabObXjpPIyjr3e9cEcve6uQ0jG
L27lvj/UQ1OzW5rqcon3XntpzqVGu9CXMeIcABruUk4z5yYZqQxaTqhGKuwV9mbG72SeWvTV+L1M
ZRffoF82rl6cXLrkXMCZ8aDbIq6O1YS/Dwb26uUevDvRPEkKh6QqM2FJ/SkJx2Wyu9iNQXVCv5ue
3WFNBYjeS4UPc094hGIUDE4Hy484iKCJD1Ot+5vJD5P7lcAYk5+oR2depgFpUFnX8rbd1V1ZhT/X
diTD0YZgp5msbZNxyXgRk53qQk1sHljfDN89Tebg0VWudHDORp+uAuYoDBqFLAlHFqOrcCiu2Rp6
HFBpbLX8B42kE/mQNGE4nB0oNPMxslUibsMyHMUP42kYfupB1HEHw1kvv7KwneidTaKm/xAZTNLf
IyVjclOgetgEWU1oGP0DUFXfntgakeDSuXF2WQw1e/MrGcdxKTI2wpPyS0J1Fx68hiT4ruwDPt9O
DUOAnlWjEuX3oR9kei/CqiteZiyEsciiZOrkJ7FoSQ5GTpQfaLLM6lZDHE/yhi1hXOwsjRjIb2Qi
x7IdmviiaEnZYwqjqZqjM2cMTbeTmqZgwwc4TIIfMGIL9A4/yJbl7nVxdEsuI1Qipow62gbJHunn
uLzVFK7TOl9Bnxh/rrbpyu/Gxab/3q+aJLgiLGb5JLwoi4/MQ6Twa6g0W/yuFYQP8YFrhnTGvu/r
UNwCYGbbJ2pI0BUnCxybmHK0MvbNaSiamalT79VSrZmGYyb/qmMWyT2Ux6nVmah4Hc8ZX62OOZi/
aHpFNEJrMt5S0WiZuVRGCU5bKTugHnnbt3G4R1mai25XMBf76JgMYz+8dBrQmPg4AcgPAOcSQaj1
zQxx0y85H0bUau0i0eSUicWpkWfchUSMaHHR81FWwnflUTLOVbjTPBXEnZEdHtgTHcGum3I2p7z5
bqwb6jpjZVjosy9eAUp5pMPKrlklpqREX85Yr3wnxt4lRZ6i2BYcjSOw8gEsjZn4BozDpTwlxIXj
7zioeXKcqCb1scCdWOzilbdT3iXWIGCadVfE+hD6RKoKNYGRuz0347ocKz6V9IXIwnX7eRDRb7Mm
LvyV2JGVp3qGOVtPI5pXvXaPlMxxgDRQaKIjXEWVuKSKBjN8xGIxL6d4DdlZAOi84LyebHmQLRmD
T46Vat3zlMjYHBWdS3K7dGQMfwhLgxMo35E5Cli7mj3g0l085ukIk7g7XQQhvfPzAi5OjkwRhZil
meSjssqhadmOYwNxP1tuyNC6vZoGAGrrAYC9ES3sxyZsGqwL5sBxOeJ3Zp24act0atKscHOa7AUT
UN5kaBNP3bEjkIEnmTZ6yFIQGJ8ENECuyRBWTZE7LmVP6Ydw5bMiB5YEzXy23GvzRMIOCLUIDtiI
10SxkNLnGqky800R1rQnoZNzKCJ/U1DQlLDFpv5lqlPAMJpuLfXOJAsVN3HYtQL/r3OkywgyTfqf
cpFoLljHghRnhNacfe1bHF0PEJlZ+kHWa1DejL3ADOSojyOx3pu4t0d4YTevb1JG63DCB5zLp5XH
8NvsrP6JogdOQyPXk4K93+8k6Yqhy6bRjfUjA3N6uE3qYjEPDD038cMyI7n4vDDIQE/QyVldZGNV
xCCwVmxZDrAE6PyvNAxJfKhUH4iXaEiG6TkeIDR+lsq28ofBuyLgKZNkLb7JPoFlNwSra8EfVpsa
j77AquoD/GYBd1kRVBri/i5asIDbbpzDHGlDvWQ+iBJ1I5BfPZjZQ3EDWFGtj7Qckw6bxVyaB8kH
RRBSVgFcFlFW16mFZGE/CgHz3pgH8BjMA21b8jz4RtfTHolxGdenqjLVMU0Ezuo+kSIt8jZ1hCE6
W+PkpwRvjDU5H+spuOfjFOsbOq+xzyhQrsfVRuY5MVbBmLhMcJE7eOMjLbIpGAJ7F4nW1UVWGmGb
eyrLyofZwGE+iwOatLTDhyPKrHcgZhaDz029LBn+nEDcU8XF8NThhMD+ByGnbOdMddrt2NLO9c9Y
LuSJrxGu7xaYt4tDnN6v2NJouyJpFBH1EbMW/M0EWMXpphOIojP0SS3Bfdg3AsVAmcapuuUwo4sQ
M4xeDHs8uDqVaKSfPxZJnU7zXYNToXmcvFySXTVUVfCESEEH6BMsl14diA148mFIEa4cVDKEAlFo
OX2NRI9u2DRWR0RbqkTTQ1Cm9gjxLwsfVkSAdl9TzCi/b9E62zU3Y+zjukEw/ZpeKsKR3OnBNOPv
bjJ98s+EJv/PE6fiF+6l2McO6WKBuB2pnIddDcjlzwXmQLlGEevQd6CcyLwVUkUux77DxmVvJrSO
NMdoQCKzuVGwEm7Q5EgGNuzh+DcW90VdqKnfoRbYN2pHolUw8O2Hlg6PcdpN9BE2quRFN5OAUEPh
UiBytjhdis+4FINkMZQ13OvyZYIrapIb0nICOBIye1G8KyLXg1HVp/1dMbPge8d4U9SwfCeGyh0d
axImmTXQoH9twohMO8JmN5Qw6J7keNfMk4FVSC8RxA4otAQV3XezkvU3oWsx7UushfiDYHYazmmT
THGVo9jQ70xTL0MWdcJXmSX81TTNgcdKcdOtq/G7Z3DZPi7i1QsmT2bSks/YXy1vkZsh5bJfCxhy
TFna0jmKs6YGwefIyyIu7pa5Zew0wf9ygM03YB5F1iuLbH+3Iu8eP8NXpmxvLYCMNAXsbsAhKpFr
SNrS42REeuDMq1e/zAgIoL2YhnjnmGJ015bB/KInQY4JpdGDGxZCdmTGfyOzzH41aBauD71pzB3m
Cr9EokxR/ugXkvdjzW4sW8aPZub+eUjics6A7UpxU0Merc/CCD4uWQBQjU8/8iiakWR39S9mOjYh
swuxQ9POazarlD+JEbcrRCOgrYW4ER419liIoNYInWlT+dixFvyfWa7srL1tL1hXXZh7mLggz5qu
NyWgDjnv1x6B9zSe4qBvMj23sJhehM2h322Pph7VLozX7tSxWB4TJaez0diaRDj6vLY+vgtD5GrC
ojaI1SDJEpFsgbpfg33StWEG9FyZC8qmHG57/jiOUf3SjR22KwC0dkYm4R4UJI7owCUZE9OXtk9L
3Mgidap73LbXqgv2hcFuMdBkzcsenuDCw0RzYch1wAb7MyvGHlMOkmtsEXJPkDqhGAMiD30ZtLgs
+f5mIfMP2EK+BowKdzWb4H20L+c8nDuJ8Vc07HJb9s0FXvAUF4Bo+I37b/iprrBxRJqML5XvpryJ
Wv7I29p8MszIG9j8ybMRjXtq06bLGGl4bk2o9otm4IaE3Ko99MqImIq0ISc00A67pTGI5mDz0H8b
FiOyWkK4a6BQ+Ih+JeTHOVMHAbvcU1kj/oPka16jPCZWgk2HG/MC1csRuiV+gX7R11mMtN9R+ZHD
2ZWxvtjPMhIW4KQY7mlNi9gX99rosSm9xs0/metfkO0Fpy4iy4cI/YxHr5KxhNh+xaApHe+UaYJ9
xZr6hxsncRk4757VXFPMfKqRy+dTnBWYDIcmViA+mzo6xUbZPTDNmOitdadKt8uaL2k/HSxpyiIL
Gln8UpXVDyZl6qufSp7RkVi7Z0XoP1dOzsuhtKbjZx348qBtz4ddGFXuOVaqfqqjKv4uw1r/hpMY
gakRR0yWCvFp9YSwO6QYi4exdfJmokVKshlAhR36rXH6L+Xgjxo1iO899sHmxFcWNjtTKHk0sYTX
XlRXQZGvWi4nmYaq2PuAkClLgtKEu9r7GHmtblxaZI3M4HYlDq69XOUSvnR2xomc6WoJLmGUrP1n
Gvfg66fxSPS+whWm2+OiHkVZt6bFPVsTdcdCXg6wDU0q5I/s8iMIFvvCUem+4wRMM3w73A5xoxyR
SsAJSfZ9Itpn8LuAsmwHGHj8ltqUdR4gerpXhs4cYsYeJtZJuXaPKkR02a9mOC8DhdeUwwmn7lGM
qcv7FZGv2pd9pB4imrp0tyq4x+LtEVnkAof8d87n5AYKM3+gnLS/ZR+0K9KdkzxDVVokmUOYGueY
HUblFVKxJqeQOz+wZMIymsZXC60kjNHbXrVkig90jpM2a5M0Bf+0S2qLDkLDmpsqwem3t5Y1rzjs
WiN2tPFTQZuO35G2Fz+DRLsi5zBVarIQ9rkvQR0lmMVI/gd7SDEQoCT4qn5fiaX/huiu+wLDMfnL
Ny2Ls1AQRXM+RQiKi8GN0CHPuGDmy5iOAxZLF3zVfhrusSmE39ummH61qAo9TgJta1kQlJiTZFr7
uwn3tPNUqOIHr/r4HwRryRcX2ATXMeVGclnA3f5dSERuGa2jxewUIqT7ce2KNY9mll5C1VFs5n1H
P5Q94rYswPwvsnWs1IXyQRR5YxztDnLuVndQXTT6Gx56e27C1+xHgh+WZniE6xFxWuQzqqaocgYN
fvIF/tBRtVPxAIkrhbw9zocJ7nf3fRyUQGImNVqhHrs5wc4m/o+j61iOG9eiX8QqkAQYtgwdJLWy
5bBhaRwARgQGhK9/R283NbbHo24SuPdEivPvOYS9i344zHN3zLitHRGrljWBOICtSN0ZyxbSgu0N
aYDIbyfUFQwFKx0vXwKovgvADqxlOBRJB0yomOSD3gjRdb74CJpQjfNCSJ0l3wVX5VNInHyXMfKs
mpBvnakpemxMs+luDTuuA7fqtymj4fe2IQLMkWKlbeTn5TVFAfavSM75WZpi6+93nWLwY5qO68Xb
vv/IQp8eDcEq+2KRGfl3COM0XiDuCnttHFC9UzbDMAgp/jT/nCDEfYLtZ3lUOfwibcekMC3giuyo
F2wf/I4DkN8v+BPlXQJxy3JO8zgbGpoZie+J9JrXriBGtVkGdWstSC6wbUBtsDWboelLaT2+UPy3
ha5ysYQnMkM1W0lcFmjuSB2uLIlMyOXe8sF+9mxdTaX9RJMq07Q4E2o27HreY/ymq4X+9ehHmwOX
5aIR6AIObZ86Lu/6MOFNHUEfJ1d8bjxrWboN176EMMwuW0yuCT66z2i3QN0nDCa3MoUm/tQRtfpr
Po6SXpeS5j/MLo/xOc96lH/vY1jwQuBmy/QVuIEYW5MDG7uEyB1ZTfe5uO+E8/A0oJQEiHZ2HPET
Zi+/YT84NlEXhyM9lrfhsE2n06/7N+lkWV74xsfvtCdCvZRbLKKX3MeJrzGaS3eOVoV08NHn8fN+
LMPnuAXs0Kz3QDKRVDKCVolp/HsSOSaQtGArb+NNQf5LjEn3GyWUbdhmD+KaXvf5kxqi4z+z7T2y
oUZZttjtgKnAVKIm1BuJ6ZMdQ9rkYR8SPOr+EM2SYTIwWMnkqSitOBsY/fJq7Fn0Oxx5fgMYUWRn
n2p//apMHH6nypDXw/AZW5Dp5gdF9lk/5yIlV6CPz2Ky6VOMGsQ7ZJLhk5VewtVnki4HzrjMIj0v
q4NYcul3/lOVkx8qEqfHdc62gdZJ7/g5JMhO/7EhCr8lejXvQkn7oOhAXZ1at+iGOcbJOcpj9V2r
NSkbTL1GQjUtd3XW/hhxJe9YySo1JkUrgVGW1SxjVFMcVKhbEhfDVq2YLOeKpvP2KhbkGOB0sfNZ
xlP4I9K9DPUkkGP6qJLDbG1Zwmh6xzSOfgC8BaYL1i/rVxROhGGNJBo5GtXGeioalwV5tFBdlcNl
zEiR1QBG0/mElKHZNgvJ+rK2HBbybLUZ6A6feVllPcCaKiYWJ2pKl/KRFZGrI1r0v106jgd2jJ4c
p4EYmaOP0GHmIZ6fsmQphyoq0cKBzQHxbxUXct6uYVFeN4v0oqimCe15zawhnkJ4uBqv+Z5mT4Cs
WTNMKX8sOornJOnzj2xLAFUVWHArJDp08wePNsT/jq6cMOoN5f/LpugwNgxM49ePAg1CZcud68rG
6XYGUBNINa/p1DrG5p/dLrZTYnes+2KdQbEcpXndjfS/GNkZPN0zuIPaGozc7d73OAngWCrIs0Cu
+fsUwohoqU6Nr9GI7qVHXaDIBGu6RX6FBCvhW9ZhD6w1xLHqLFHwm9Z48fKlWhViSiuwaP5Vcu33
BnA+7oFkB/RXbYqo7Ur4lH/yUozLv5AqO1RYL4ETECXxIS1oaL3vTDokNaCnBUrQTkThWWe8G89G
RofGhLyVD1CJb8/djkywNlv6omh6aKa2xuXlGGrTaf7q4Ck4ag93/ztINfNXxblHXccQDxc2xcMZ
9zxuJq7nuxmQGOw12Bq/SIVDPPUWzxQy2PzE7oW2Yr3zfZ4pcGlAGC47WoBdOw1++tTAuVsuu/6H
pdnxE2Gk/o/HYnMH7B1PXerdO0KJ4FKbYBMpTmOn6dOO1eaKV6u3jU+pnurFwCqD7WbKUyTypNH6
Hku6ZedslpO6fomzfQ1ewD4uFJKAe3BXS/nLuxCDiDOYvnFgmPmvUsb/NkEk/GTJEb8PHMQY73V8
hWghu99t3KHaUrH17ELXY0IHD/N3ywyeAl64GOqNVOXghDONvbdDRyjLAPkd8BG8F9Y+JR2jzczo
eFwwIMhqSLzATKG3P6V063FDz+eStEvGw/2IRuJroVPzsNmZnQUpUHsLQE4wwL2oTmpQJuuuEl80
sFEkuF7nfMUFh2muX6vZUQPYAUgpqgkh0T9D2J38ERp8SnVE4GW2fjj+HXCe9Djqj7GSvO8+/KRd
jsdrzWXDI3Pg4LF6u7HI9f9mWmIIZgg2Z0jxpyBYct7bm9oWLS9yK8Y3Fwnwm7ArfXO42nAZr6EH
dOkoOGBdLHfdXMavPkqRziEi0h4qkW1MQJMNOGNw0KWYDNNC5G2aEH4X1L6cbIq/PiabOK29BNpX
jrhkZvA71ZIX4gREWPHK5kevmx2Y2us4ltjEEPAI1t2Q7qZ6iZH3GN32eQyjbjrDGG6VaJorVSTh
1PUIrgNdxbtaHmVysflyfORu36d6Qyd7Ba9DfrNzri6p7xYKWqfPnrCBgeoGX1YvEzMAATqe/lyn
/jhtM+cvEA0UzZbltnGK2e97tPomAdv8qvNoeppR1FED4JQXkXfRB952qBUJouIr4GDxee8Mae0K
AAF3IT9P6T7iDeo7rCUF2s/qee7xXs5hwQjn4TTIrPiMYw3jHyskVrd+fzQzNGhFh7m3jsFqXZIV
GAAxvL/t6ZJUAEMdVs4NGYDOUFOhWwlpvyVNGz/r1wOCkCZJYeJhLmeXWXbuQmPwsMvi/QOWDX9y
eCOeDxb1lyGb2HWaZHHaojmckXcxPWwTK1v0t/9eIAar8UdhB1Km66tdjqji8rL3jSxd+TwOjHzY
XmILBb/0VAIbe1T9HP/Gw542gQpZp+nRdY2TBAQHT3glU0Gqbgld243H8JlyoIXpTPhl7WPR5Dys
OMWj6BNqpw5QZv8Z+2w+owy0OB2Fm7+eC/onh+ltF21AHQZvBtQzv4i8307AosGIds41qcn3c775
PKr67vgPCXKAZoY9XLWkfzBw/9XcZq8wiKKaF4b2RzeArrJA6N8JJzkw/DFp+siV16I00eNq9Wem
pGpHLUCs8K5EbyVYPawgA27LIafvQBbWM0Cr8Y6gnf4EzZvGRe6Hvwnd5AU4ZPYyme19zaf+YyIZ
Oth2zADwxqwdUsfG8R6ZncVrPPV5EwzwiFOUlXM1ClMmlZR+rjzUNk23xL/hlVrxeR6sCaWZIV0R
PsvbBX5RU0PEslSlZYetBYQTApc9RPONHqFo0m7jzy7qfyYDwrE+hV1ShwDMnCwZbTmKy+pdBDGn
Z7vtuAjHLAIV86z9QPjDvK9JGp18BlMPUKlt44HhBZjZ8f0IpVsuGNu8ewOUOkjwVN7Q8ptYD/qb
jV6KJyJcrlsZF978630atrFydmSqEavQyS2UCPL9LHpN5B0+bhilWQIRARhuo8RTgkT09CGYeWwo
P+bku0/joO+SMZ4nXaWbFfq1hJnJ4No7YtySZNKx/VbuRui/RWQz7atF9bGBWBW/gGkDOY62Qu7x
LuqdDhyYro/LX/s2YYamecEfwXyOcWuOpfu/D25ok3zb3oXd+7mya2Gitjv04GuAujlGS7pBuYwb
EdWpkDAqmYhPr0cKuquLaDY99rzTH1goFWakCcfNXPdT8B8EqdTmpewLK07Ia4pJXU5a3QCqJFAy
jN2o/h1Rty3vamB+eY2Ra2/qssfF71ByYc1Q9XhZhwe5Kj3XZYzgSOydYLBohWt5WZ6WbQv4pHkA
WluNHoB1PdnYgGRIKdQyd2WZUv8Ap2HHf2yR9MUTpi3Sf3jLgqrCjmb7j37ReJiSBKRT3KbeJj/B
uRbx8wiQhf8TSLX7t+fQGSM5DeLZvjkYKbDNSiAMV2n2OK2BNIXoGaPPxtu1ENF7afGUINaVjkIT
aBL6fOxQ2MwYapujvV/QJbb1wI03diBTGFRYsbu3TYCWafoVgqeoyiV0ppByys3NYHxJR/Z/sVUQ
77Wg8iRlD24SKKpZsw6qB9z7m2nRyBvtP0YWLfZvCUipSJAHZxw6opMdEaWu1rjWgSnjeurB+61O
8e/pEIEMRzJFWkTXWYm1mJtBQWl2NyVQG43g4ZGpfys9m+MLpD7GX1cTrbNs8nUupsfVGVeeczEU
Sl9RXMQxFqFKNvyixz7z2pIUPk2+7OCYmnlGuOs3AWgrfXFI/le6cWu+Zx1iGlD8jTjQOLBH9FWU
+98Zf33fEIpP6KhYB62AqqKIu4c1Ruz/fI+dFNtutSTIAPvDPGNsPaVH1gcof4QEZHEPSymX5uT6
AxjYTng23TSYsOk3qKslfF9xYLF/Q7wRUJJZP9meXAgMiHTGrJBDJgdWa8TP3mzJ3BdxG+JsWbA7
iS3aEMwZ4ghow3nGl8mnK84TLHAoWJNJ+EH4kasmXbeiH19BFngrHwuS5DNpkHuhw39ZzDP3OeW7
GEFu+2z6zwER2PWpT1MuTqronVb1mrCgbzyAu0bScQY/qwM8MJ/Dl2v7VQW03IF7PzZdgwnl2IyQ
kkhgRxygvq8QCJj8A94/5i3evqk4mmLz5gZR9LTcYobVTJ5wl+YF+mx3hv3Epzgn8EnPk/oPL/NA
b2RLel1pm1p6iodN4O0f0cdaH/FaIPliK/9xQfrPA/OP28BwCVasNWoyy5mfFeVheu2yFdd1IChQ
wmGSDVeQWzN7G4t+754smY7tFikIU+8QkYDerm41cwPJNGvRcc4wmxy6+CPKYSwrlw4aryjHWIGR
UW/Rx4wzW7b4+ae97eclnuDcLtI2zkjYHzsKQOeT8ZCpXxB7JX906kIBaAHUKWBtW9AHBnoaOweo
jfTcZQZaq1iW02uh+hLdVS4jWdYcE0kMjOx0+iGgr9mfSqwXvgYlmuubkOjVPPkU72+rStC/Vbq7
oJJaowSefVi52bQtY+LWCvtDePJS2iCrA/aFUA8D8NfnCIIXdgK5jP6RIfXMYyBx+l4nend1102d
uCCtTICP/KLKK7w88BHKxL1qHln6ndiMuE+C0ua48TsWcoCjh/9wSXwYDMdII/x5xKU8bxZitZRn
+bVMN8B+DLLSOhkn9NgUCcGrBCBjwIve50CwSzhS6xL3WGikBP9fsSByhLfjAUjeu5EBJVJTNCH7
fJieV1ro7GnFtIuhRWy7a6Ehm+/Gsc/DNYO7+rrKkP1mpSOihVaD/IBR93jj+GaRqGe1RxTpnEEI
mhPzaqAOyP9kwOb/6zq8LRc3LnZp4MAHMpgTjILXHLw7vYMc4XihPfUA+eelQKcQI8ejHaNhvB9G
ITFtpPP+SVWZukfiSvULXJ77M3f5PNal6gSt5E4pWD0Om0IE4Wpty+4o6uEYxIyLA4UhgBnxjzsm
YVBN+LJ41YdouqmpyNqFz8eZFbkbkHJuAUOQrxdZJiXYEK/ML2G3cNQriHTcFYfiOaDQZPxI1kP+
nUAU/kGwrwxvgTL9y0dQvb8MaPzp7o0ZI0Tn+ugoTx24cdNCMxlUUy7rjMHEpmJ5ZB5BXPXSA0Q5
wW00RK8ZpB0IFQqj+Q+U3JfE+AuuXyvn5A5E3wkFym7kxHRgYviQ1rbfIX5jPi0lmqqKdMSFykj3
BAAXVqMKUtdx/YcKJR63AioWDFuk3MuxWZif43OkTJT8ILKT+gNvVW6/5PcAuKxGdeVTCRjbVPji
5vzvWqrxvz6WOsYzFHZxQrykyu4hH8NV3aMs4TErR53XIYqTy2L0sMLVB2BhW6V6ObJEA9w0ECn0
zzyRlL8CqMpeAcGO/E+2Yqcg+3D8kEgNfIG50S11nOF8gCFoX3H2R/sUvXKcXS+0czyv8/xgRZs5
MUJxmuuI9vd2Uun0faRqwXHJRcQuFgtYfikLQEanPAM8coK4q98bTizEKbMvGL0yriHvyaeB+DeN
X3WmQtMJxbmU06Xwa4vcewQ9pJzr5H12AHfdeUrmkDYjLGPPfEN+fUshSMJzFWY71wL1qIBnbVJC
slIh7zyXT8KPovs1sWlgDwCEjq6oM9UVtAKIFHSb6ixnt4JjNH5CBZO5zrJPKUhoo3Eu7UO53m2F
t+9qDRo1tyxZRVXqGayDBMV5nv3Or/mMk/5y+H21qAGEdg8EB86he+VXVPtCOUrGN4lbCXr2hXr8
eFwBqPzBwi5pa0tF8b9x2MM0NvT4KbIewZ7Z3i1vpbP5Oymz8nui8STXaC0j0T/vlMA/s6X7m2yp
+VWQI5cnBwbrqESnHG+nAOi4jjCWZb8TnH2RqPYS+Ravhc1YaI9ZrPqDwlMenSakanR/FowZ+feg
2PFieDLdRxh1XldVaKhPRoPva+qYB8ew73lFIjqsAI5zv+Kp36dFi2eql4k8HTEkqA9Tt0UPaoaW
BTfn4h8VGpQTCLOHcXzUmwCnAtEn/D6zmKaW5ZGAA33aAgNbHvP0fYFk7irjLePPy2xEbbElVArL
9FFZlpUXs0DaeSyR/oHimrWsJp6IJxUj9OWZ4VQUTRg2+RObCYcAQFNMXRIgznIb58mgWgtdOhMU
S+MgalJQh0NsSUoEkqQuwRlViPAz87GsoVhe9y+lfPI8rSvhL/MxGPlWoEpyuBox6a/ZH69KFXwK
eMkfKXt12dZDdp1A23cWmP7nrco7H6B6AVb5ho2klK02yfFIk4XduOr0tcS8AKFFGSXp62IyRxss
W+v6EaYECrLcZvP03quOLG3PHbQ6MTgYIIK2W/kjQevf0xiThYFhGNfxxG03F5dFHax/gH5vAEB8
6K37B0ph2H7qclLyvUM7MaswSG34BsK83joAsvQE+ftWAHo8dvziukl9NtDIC1xE4JgupdwOe50g
6n0ddug2TypR3dSAGvb8OQ4dqG4RQYf5OIMMQ7TJHGM3r1KZEPsaoh2PvRr5tsEggZuP3UBw44dY
+gQaxQFvFTzabM2qpQubvqVIgp8vdAwigGDZIOMERh7Oq4zm0wSNz1VbHBXVAKvFUWNQ3R5XtC3f
mQJhMIuU/KXMV3m3HQl6Xcsogxoo8tBNGXAtrGXo1bxx8F+13CMURmrTpekPTBQ+q/OIyvRKAwv/
BoW36N2Gqb9NLtG/VrhNOBrFUeRVY123/rZtZQZ9Ba6OrQYRC9Gf8iQe7newQ7addbReLfL18L+p
Zf7Muq8Q1i/pz6OfVP+fKTN1zt1GYE3aUkcuUO8zcyptyJFrFzAk18sXynMHLLMDjtOJcKao0jz+
FiVjeU0PGy/13m/LFTIE86plRAXmTU992TCJq6uGAMyK52MPUCHgTdywquXkH6QTcz1vMhlb/OWa
gm7QWXqf6kiV13XWZmrGcUaNWzdiB/+Np3r/xYPfWii84ESgWSdNq+IZuz2d5uQ4JXxVGAgj98T0
UZwGPoy+PvYdYVRbjMOqkZpAEBlW+QcT1tgebLQPjMbzCYa9vXEY7x52DlxTwm7wy5ZywAOpRkTw
BCUbum7zczx0aj5PvR+fQI3MFxG7+UlHfdriLEvAOTp/nAxmoWooQ3lhavDP+JS3vcVIOCmoSTKy
1dhwISxNFT/tHHzBi8JlY/AFomT4jTi009BS7Q0kFYgRdXyHTpWaEmJuOeYGsGCwuC/WlYITkeZG
WeA/maIu+TaYeIvp2cJAlPwwZuiRpT/Y6SFZCXtLRFZ876B54zXsRd1RFRFI4rwMfK3MPCR/HdRR
oSLlYW+CSXuZ0hEimDmAoF3MF2yAUPB75IIXHJ+9SX+ncszkCeQqbAOgt6e5PhYkrl95gH5ijhOu
LqRjZYqRIEFWEuH0Ad8YxgBnOgirxlgjUZfQxw6du3i9FI22E4Mx58kJv93wH/kB2RYiNWCBD2/Z
BDlLPRZmjOtO7OQSGNRGLZ/GSNYGermAPCDcFUVY+ZXbyFUK69cFyvH1TY4m7YApZYd/zYsFQENA
JpysRpNH/hFaWUjCMfRF37IjBR1uzfF11wd5jhGfsZ1BdHnXLrgSyV9C9gTlA1A6jTWACagLbZpO
odmw5/on4MIQq+Fg0Uy1UYhni5zjGHdFgKdHnh1ZaNRosKPiFeQSGnv2qMRiUYHc0xgsB1JG5V03
iM5A7DNhOyqhOGL3+baDIfW4oC84BiHM2hbVYcG08njGPk8/S7VmcBvRQzhUFlP+kUHcdkfySD8z
5EjRlgYj40eMm3vXxBLq+O+kHyPAgiQq2tw6TMt4aIuLxjOBuQ0DtqgZ1kfQYjGaqhr4uXZfzXkm
zXNYrOgA5rlYA/leeQdFB1S1b5hUjh1/tudwY0xyeUdAZh7dWYWNr13LWH+jVLoGBwp/Ry0CRltE
uvUYv/tQZigHAyUlKki0cRAATsQpTkACPCKXDUMXWPmjxXccfxIsJq3YKWMnXJXQKnDIhsB5jZik
K2NHKE+sh7b2dmBgzWrcpm59QMa6Hk4xRCD+Od71GoM0QavL6escRp0LaElSVGyCiqGGjSQWLQ9D
lj1bB2typTLlsqdyZnl4gpBP2Ct0EV+B/ARv1W3AqzrfHTlb6cVz1WP3I87Scym7WPxN4DZAUl3U
A+oQIFxtRcau+FnKgmbPKJNdKV7qSCQwGcmJN5kgKEvbXTdm9YZDYamN2uAwqTS0b/rFb7h7cfTz
CSKsGjmBZKlXXCAgI/ZuE7qsfQqZ7UO5a8MgnwWYHX3D7z3o1VEM6ztJi4fZSNndYpNOXWsXxz/S
fRGfcIYB7qaC2bwxxjPAtyWlxf4BNpYu97PNQfoApoRsE3JWDUV2qteTItigqwNuqQS4KjQAzQhh
PMCidf2WwK+jTvOa9+S8FPnxlwtVnkQWVnXZUuwLFfo//SmH6pODndn3Ry23fT6FwxfmdQn7GEH0
0nP0H3RCGdEe5TL+jkDir4+L4MXaUlr6c5ZH1ldWTiKqhi+DAeblmZ981/fwjZBoqTOXFX+gM6Ov
ulP9g5A5GNBCJNhsC9tDbBLC5k8Go4SrYZAh6h28LT76iOcEKDyChoeKT0faXXap5u4xjQL5Mnpu
SwopOYFa7EYRjbf8lHbtn5ZlyT26cDP2zhRaNrGjk2J4SBgMkze7gpz4y8ccFq+wiPzNfMm4QNCB
Q76jQLTnUzKwADoqcuGGBynGJD3acFlX1j1PAdLKtxkL+zPFpQsNASx1TcdWFx6SoR/zUwGa+xeG
LaS5JQtO0b6Cwjl8J6MKV9nBCfo7QY7I/ooCvVWeCLQc/KkYi3l6DFId/TWHue+bHUv2RtYl3wA/
YYc+H3M/PCe8zMEqDuPRw81W9h2v+chz/xRFaoHVL4cYukag2xx/p5qqA/i+3aa/pe3V8J+C9qy4
sAyy4gyAc4/fusx2fAPBytwPPjgLkAs41dpAcrumfxL8YM/JnCC/mEcA1k4BSlDYlNJdxe+w5Ibl
GfuZda9gxI75hGTF8K8AfgcuScMfd0W3nmJjPZrk1wFpe5MLmxaPCxSA7xCo4yFbkxGnGiDUSb2t
u9zkuyvW4XjAEN4dV0jVBouwDmZ+IfRYPZYpykNa2CNA3cGMLv256IooanEzwqDo44LcCrUlv1G8
KfVdDowCkn21iL9eWHLrITZfz5QRrp8jyKF1FS0IxW62eXVYKCxfr0MI6w87Hxj9D6ixuxdwt6uE
YCfqH2FU5P9cmmDXmdGTiyTtHWR8giEtu0Jbf3Q/AppBxgY1ZwcoL4kSrBJyn6kq+dCNN9gzUmCa
M4yZj0eqj6h1K6TojRoJ1BOj9ePwGu3xgHGYan+T24J5NEGBIIdyjcF8xQ6tp+chsav5xjEAUkw2
Qz/UsujgM51KlgE4IjvqQM3WWZASVkBiglQf/KBHxrbbuENy0yazUOqu6OAtqlD3oq571xUzQEi2
oOOBxAqC3uiYnyw+rqPGTbFKRAV6/46qRM9OhYZBAWV0UGJN/2eLO5UYiKv8Hv/m2cD+YniGYsMf
83oaNMSZJ+jYIn9XwjHXdCpN/yx5vuAOAMWABwO4RyvclMD6tO/qewR3qW8KJA8pSGnRwQE3NVzL
S4XMB9XhXx2sAphH0d0DZyp8owkW8dSiPbPBL+F8ztOYYyrK9+5EXXc8QuyBBCYEvyxDTdcBeAf4
swzkOS/kt+KAo6pNduuf+LYPS7uiSektIyL9HOF++s/tFOyzK8FVPBLI9YfPvosBRcYeQsIS4/U/
AjFKS80+hb89slhO60b34qk4YlDPWzTtD4ZDmnuHWgfysa7YZFrBiIZKZFP5cBUcNKQEbsC3senW
ATRtPyC35wxfXjG/wYhfxu3qhbxBTBZ9S1DEfZzKhWpxkjlIjnqEJIafoDdnf5ToMnn2GmLqShQO
h3Vvkpl8jHGWxWeDVpqk9hMGTditjyOYDMIQPGGPbo+6u9UfrtS12rCVwTrA4s7XmAmsfoAQw+PD
Lg0U99g4hoNBFo4HH2MKLHQneJbTASMjmFh3MtvGrlHudfJrBmdTb1MXH6/w9eXbu7UFF9cgE0tf
kC0TXDXqaCIt7vv0Pvf/VyCunX+COqCYHuYuwksOfK8b1ke26sGhiRB83Qk+bqgGnelp0UQKL5E8
pSzTDXSKCRL+TU6Uwm/l0u+k8SIn9if0m1+IMoahCKp0JQuY3hEh8DAhISj9WAL+JpxkCKKENGga
/XclsKT3N5WtKWivRdu4JTNyjvx5DR4vHZD7kd3GFN1XNRYADflMCd3m8eq2ETflmIEfnTtClasH
RldzA9JaFBAkz8xwSA1yCDTg8VpMuFc7DrTXgDMueSIZgT6whiMlmOe0wGgHIRxj5TtZiNkqd9Dd
PWAh859MluALK0ip95MUgMLLynRQPDzGU84ylMuDSZYXmsW2SdYInM4c1vitRBzULXMFJLzYIV0K
Fa3Mv2FfLb57nGBn4Mn6Lp2kfzEuhWLXDRcoQMen3eS01jmj/2nwI784RM53u6a09TTH5KhAvION
gWI6M13UwhFqYYPMxud4jkWNytOxYoUBY2m3bG7ZPCokrg3dDqa5nG5eqOL94LQ8U7UxyFPGpI4T
HNI91KQ/OI5ERPawCAfYzLB05LBq31HUFv0D+xXXg/liUtduScCQZNPzchTiOagoR9q0XE7ZBAnk
ug4Tw77dTbQBc508+xD5G5bFESquL0tKha7a9afpcrDJQjHxma4KZkHUN5+C23zD50x9OE0gEaWH
+w4S1XzLEhihqokt8a9Sp/Z/nJ3XktxItmV/pa3e0QOH9rFb/RAIhEBEasFkvsAoobXG188Cq+9c
MopNzqRZlZWxkhkCwuHnnL3XPkh9ZGRbWHH/CPKpxUEZN5NLx23i2ijH8VojXPCl1DGf8Ky25U5P
nflEcnn2bGTV+JoCs2jciLtCZwzDWy04Xc+L3aBSEXn+3HHHbU3iccj8THv7DiOT+KTEJAtgyDEe
Fy3Or1LVTsJNXk39u3xGGoieu9ybbMTODlubQ1ujp9vMyMBfKkJT7utxbhCIsrXaGSwH9KRxD5JI
GEWPqlKGr0U0isxV297YpoIQvkzq4qFS2/Wx5UDWakIFjXah1zdpnLLYzMQQvTemBHl2bC3hA0/a
2kc7uGyHYrI+a4rK5pLqynHh9PB8qFvdH+m9XrVC0150I5tuCxsRm4qy/NxAvxNIHLuAuSYS3ruw
wcOEZSbxeqtJMOVr4a3kI1639tJ+xZ6DKUfHJd3MM3ujhH7QjpyY8GRVQG02eqRML+xGm+uOaohO
QdFvcUMnzx2a2qdwENYWvtK8s8Iwx32IGEvdNI7ZNF6maFa+xS3UXsfQEaxrJKvA76nF6Nzca2On
vSajapYMpJgsb/FVNupuVsrFFekkHvOUlvHIdTLtVJoMw3ua7JY4aMysqx3W4+6FCvAFbwayIB1n
Sr0howc1v2lHzjYtSosAbj3BjK4yagqvIqWyBzdI6nrbzkmxuENQUSUUUV7tCh0R4r5fmnEPrZJG
RQ/BaZ2jSflqOaES7RS2gdyR2jysowGjXA5CHVoUIXjjryuASgejiJxdqaJm8QOlwx3HJP4eSAMq
71mvVK5lOx4WvysLfSfbnolIrDR0UCmD3LTuepbovvNE78DFyLs8PTTjKrVZzdm7Js8siiNppL3L
utZvB1pUh6odh4/xjCR5MjtG6TRtdcFFLanGaozXMKMHUs+UskaSpCfjR4aeQE00SgasBQykV95f
UruiHnN0iHY643UKogZDfJMICvUCgUxOj0MZmiC9BSOxHOpqQHCWTIrP50IqNMyrDlfF5UYhXXmB
HWRHC8WZD1iDFPQI69QUIchp1YnngTY3DJuSqiS9llExMrhATuYnNCNji02pq58GKuDPGY+jjxF4
cS/X9PymWWT9rkltbp55nF06EcW+UG0MP+xqlWI7Z6HykJiy+jLnWu6hxqRJPShN6Wo2fRp7cVbG
tSkbA7NUUNORVorPOa75pyWwGZiYnVWzLVnQxgUmasM0Eo0XOQN6gEBTGIlbLy0RZIccjvN1LdIU
xWJi7lt6aDueR8Fta8/zkyyNgpZekjxRsTuPfY75gOlinOe7oeX4MUOk+xozPLqvIO9wpyPs/zLq
rCFKayDywMz1aTHTBRGDU1aujaZmk4eCVgO6Q5qXRRMm7pAMiq8ym9g2ozrSqG80QTiqRsgkEb3N
1tGQZe1VnTn/kc41+mht0pWYVktJA5SGVKNuBxu1w3EQTX4AhZfd6bFhu5BfEhevJdJlWaFOmZSw
AloN4uQDm2IG7JLpYkwBcUg6DXLBQsPshofz/C6ezeZeqfH3YkkpU7dgE3wwpJ5Me8hiUuzoLS/h
MQUgEHFlN+KKon0dINLYO5s8954xNnfNrurbqKMtbuUv6ugs615zMdbVvNHKO2aiztmUcZc8h1Wn
Q1HQE7fJSv3Q6EZlv2ejveSsO3gt3Dguq8NiYWwEmYPddTShaqdL2U/3lBIcuihXtWWrL2rTHswC
5QzCDeFQyUdqZ9DYytrHbO6THDWeRh+yqxdISjCO7HBvqcWwbDBwZ/kT+OMhcds4bFYthEzCT9kY
xFzJRd3QwrbhpAQPw4yxXnXnuYr1ndCLvManJqfcgNtBVf5piJM6/9rlNtNUmqhpdpzXV/drZ1aV
w4xWJt+ipJ0onh3KpJVGUyjN2ZKW0F5xido2t55dmNW9LNTIiKg50nnwM2Mc7T0JizIndo4j4kY8
Zi036oS9kvtHuzlg8C7u6WDL+4aI5MdurCbNa+wZkQOb3Cm/Urq8H08Y7pK7ggird8tgzZlLJO4Y
73QrH4NdBhvkUFZGdYqLlL6XKCBGMP1FcTxxa7pRWjvPcdeg9DeQGH2KyXINfL1ky/4+gcFioUgH
Zog+ap4/zFTUNakIY/sBkS3UqqHXDO1kNjKw9zT6zMCrkQhehamIP0yYQB50ZTbedRQUDCaRGVCN
mlFs+D029nnTAA+AOjOLxnmgazvWD0lQugzhs12fsxhVjjxRu9Wek1A67xzk8JMH1goVNWP97r6k
bbbTukW9nrGBXzHAMZnAM13u9phWZEgFF8Dbxz7BYyANA/Yl0fi1Yi6xt0phxm7em/0xCYTZb8YR
jBKm3vhzb4WmSiPVGT/Q/UsecPKON5LOULqtzZFaA6IF1ZtWmodA6GmxoSKsnnvYT/vBjqxTHmDW
z0j8+tpXNPr2oRhHlmmFsUfO613LzrG1fbZ07bVAUDl5k4U6IZE0IbwooERjtJLgHZRIbQuZ6zsH
uaHpowLg77IaleoWlpxdMYpkPrhxqMoRRsBl2etdYW77Gu0sCBA2r9zaerdZqpwlStYTeuiOnuzH
aMGjsMHBOu2b2lYZTCzzcUrp+tJOCgM/aBjoQhYdPtRkIuJmTjs5Hns527uG8m1nNklxQ5UK5gQl
QeaXCUEWDFHG6yxPa98Kgui6KJMAzUKnP9m5IlI/yXLssz1t4Gunq+VeTyS4GMV8FGo5H43AMJmA
BKn0U3YmgDrm8WAnU2vdFnUg2yvaAWxksJIntlZu63mC3COVyCZcYUHTXlfBLWaM5WpuuTG73il3
bStyQEzMhgFd5D7WQIP6rkDEG8HwuIppuDMk6SzxChWYvXEQR/mXADko09upeQ2NLnPlygtxizqz
31MHCI9O4bLFrN3e1FEzI1IQgRq6Qul64YV6ohIwq0fpeUSttS81YF1qbbYvEyZi9ZjwMGUv2Vfb
vhLmwRj7pkLBm3XOtrRTBdRFZnko5N9lJoY/S9Tvcq0S1wKuDmCIZdwXcjEf+1htPxEu29w2liyO
3Bvlg7Es+kMUAV7isala84bQCTve1ATr4O9OEz5nxuSTXrbTmGgU80/YxueT3k6jZwpKnQ03k2BV
nXVtcLHJAWSaQSBcI5gabBednuPnQz3RPYE8x9bPmZpHqU35ju0QrYYqHduPJeSXM2gAKB/dOD+Y
AlKl21Y80Qa7G/ZtulTHdjLkw6IU1g1gAfOBgl4503Y2TgJlOLYPTnThqx26zVqvinSPK90Ghjul
2alAqCzcidZKfDayrPpQN404GGgLKDnDadgn0F72eJt48s8N5kDyHvvNEnfjIaKXdHKKYNw6LHqf
TGjHj45VTLREChziOi3lLYl3nRvlA0/kccbhliTyoBHNgsMkgHszREn5vjVrVNA1hoyNiTZzbzYO
d1+g2tXsGVIdwoNTpvWj3Wjpk4rZFRFQoew0pcIW1eLn3TboDqrN0NL+LFucl0uhtvcQ58yzI74N
nUetpqlFS3DD7EujriVq8jpx9A4RjwmYIFiQ5UbJALEESj46PSPoTlPChLKodOlngC2eiI8FPqEx
4bgJK0ucp94eX9pa/TwvevwiLBHd212U3lhWVG9DjdpPTfvswKTXumIe1e4IwLEgnzpBdagSA1Ba
AESFyVW9rlu0vhGTha9BpGqd11FXA/9LEKqjVFpb69yUjPLeq2I2341tr+yUyUiuaC9gPBV95tk6
UrawdAaYV8BmPvPgtT9ZCsLsmSv1hqaGQDJv9uN1pDTzh16ZwlO/dImH8V7gJShpatQHyJe0E908
Bj5pHDMNms+8k8DOE0zrMajjj0lSatU54WEV4e4YzboldQLJcrYZ0zof6SAqthlcq1Fa0j/IiNDo
7xGtxUbigpfIs3cOZQ/LIbezpHeoRoCXuLtQWOS3VFGLCRcjiDqMSFTPS3vN2DPNWAk0qoIbnq+4
RTellaFZu2JcSc7fbgHZELL7JbR15yyoh+4VJDvll1/jJ/8Te/KCa9uFI6IGm+BQLdCuJRK1Gn/w
2176AguLQF+kYRwJHxne51Y09oY9q/De9uLr9/kOC6vU3+iVjeYbvfVKKZW13W/g1P8BOPuNuf3d
K+tKmGLZwGPKYGZCNwOJU1Xx/tvrhrVR8Qu+7RtckKqRDVgxJEQN3myqu+jQ94Utht9wkf/Tab0A
VcMkyO1xrjSfC/N93U5+0ai/AfL+p5e+INZTIAs7ywrhY/fD3rRvs+6N2SaXyceKQGmRpo3p0166
a9dBTKuO1duumMvk41AJaNI2qeaHbX9Dn+Ede4zfsIP/wyERFwDXOUDkg8SMUzkqGI/DByVFvPym
y+Qy99gaVXQPGpL/Mg8+Gt38arPMvPG1L+5QJnhoNnS7px0FgEYvxTFW3kjwFxc3qK5jMdSQX/oR
+vCtHms6OBWneePJvIA1IwV3cEZh62ebjmEn3SHkeRt//TLuOK8rIAOxWdHWAHr1oifzb472elR/
ApgWF/dkI0o1UhO78i10BArdPpJQ2YJ3uxgO6hvTKsTF3WlAWzVR3PAmIv2qV/kNvtbtm65EVf64
5E5p7yStKCo/k85r2pS36JW+vu2lV1L1d2tuWOtdmtOj8tnP3KiUz+XwtsyUy7zjqe6badDj2Vdh
ejvTrTmnb2N0X6Ydg06Lcf2Gsx+SDLc1xJpRIcPxbRe4enFr2pVQa2YUE7e9o98w+a+PqAf7N57K
i5szatHJtk4/+tY4nFoR7tUyuXvbqby4MzmTS81TcvAL9nmE4Lxv7e6NR1z78SpxdDB2nWgHPyBQ
0EM0Ynp2PWtvPOIXt2c8CJzbCFF8MSfBdTPRNoC+Hr/tqale3JcpIILa1NFdtqvnueqtL0FgvumT
i8vk44SOE9YowKdmhHFIKiV1WW6kv1m21mvi78uWuIw+bpS8YiO/dLARkVuMiHgQt4k3nVJxGX7s
yDZKgW/mJHXYCM/Dc2OUH95yIYrL8GMlbJ10CJvarzE0eXqW2ptaAKd626tf3J9GOJmQlAFws4AD
PFDCp2RKxjc9glBU/nihk0e4aGbaV34gxGqtsikkUrBAb/voF3eoI2yTlyxLPywWB+jDcM2wsHzT
rlZc5h8X8HwSQa/Cx9iQYjoPdgLD5htf/OIW7bM2zvuBh1usZo+QSqjgi/53Iajmt/yDn13pF/co
diRVnxOTA4Pf81FTkn1p9M/IHRB0VKTVCaGUq/jWPlb24k8lw5+2WM6mI/NlBxshfMaclx4Tk5Gl
HbSSOnOdU1Bkup1sP5uTSugi+sYVnN64iyPuggY1CryBJziR+CSbGX1dj2LOnDXTr2co5ePwyZ7o
4+DE29B3cW7HQqY3mYoSDxXWdI2zIPZtwEibKFKOWW88xI28SQj76cfh3TRHNAmXFI0YZfZS8LaV
XSjjo1MU6a6z1NDrFil3aSPXlnx1l2KV8LKwF1eLEg1HgQ7JtPQNCPD5NE12uFuosdsnOPYHPWvG
coNFSfkMydYmXMAcfJRRvjMA+EBZp+8rqIpnXJVwVscEHGoU38g6CG5gO3pq2A7vk1nDrddZ25mI
TQ9t+kk4zcuCruRo9NmNUgztjlGJQm+knD5Mkp2BpZ5yOjy1GlT2QSjAZfAH0ptz4hVYSwUFpGAa
EBMq7YRJodDJSYC4j9nE2ORRcI7DHvFheRJVdqRpUDxMThDsTQUZkYUk+xoMFzatGbnaAN3O0G4H
U78dHHPcUYDnGCDtCWcS5ma3YBToMXrrXSuR2bskNuJt3Cl7YarTbQqsCZ7YdSWBgeZl8rRkueOy
OyvmHYP4A+yNx2oNqZ8K7IDsN7cyc9J5Cyb41sBR4iJwBNzTTPMBDzxE9jRyzhAGRy8R81nBN4iP
y3RFGASuw9mvFd20mYFb0z6AknmwdIFgvrB3mLXbZ9q58aYamEajS+sF/htmDI/IzmK8eICkXCAd
6s4aGeq6uETxVVlac3L01p5QERg1oGD0BJ0OU7yq5+4cyO665GJcEaueI0HO7Z2GXRZMmNF082E+
0N87j2HxNHbzXqROX3glcy7LkFZ23yIpOs+mepVAVfRamLduZEvsNwIM5AAt9YRTp3O7Wn0SGiQT
GL0IO7OEcYfp5CnqNVQjNhpxy8G1aoR7uO975uarAMXhgFb9V4mMYJvbeItt+n/HHnvPtmbCvAkt
RHgcBei2vfplMZa7riPB51aGdguNu23g5IjpzKx93ku8zXnMaFsDcrwR83Q1E1sF12OuF7x+jCkZ
9HaD7odTZr4YfY+jr3HUBxAL1tkcS2bNEFjzdyPkEg6CMbpMnuX8AIjlyqSnpD0FZQ+vvzymuqWe
Y/CkNNxadddr8rZWEgZdY3IGT4XkUBwtHQGSnIZdu4pisGoJrzabTW+kCadgRvAXh7Be8N7j/eea
dlebCn6O6S6FarPLx9jvUv3EeOOjHQ7ONbhWSERdw509L9XyssRZhsU/js09BHvNLUdih4c68nNV
t74C6Z/BJYBrJSxBIoa2TDtedvUQ62dTQ2Cx1fpJ3UEdvjJjqTlbENrI8yBLeci/AmVbzNW6s3qN
IrIZUEkSkY2w4osICiWBPVI/x7GaHkRbMJ7Fu3geluA5i63V67SguTNou+20vPQRC3FvAJKV/dpD
LI0JOZkA+FZjaosD44Bi/gNmP/EsFYo45NfkaiJQqLcK8C2ikeMk48+DemMCbfCmcVYQDFVBvy7K
CCYdnB1PEc4fz2kbe+ukDdwXO2w4FxFGsTlWi3M7Zzcgv4Ir0gduFJbwqqABq+sKQmMtxL+JKe1M
tMJWQMJ+L6zqUKTNgQtMuQmxn+wCOwLdGzCHmSrdLZscGZNZQ4TCtMbtHNTL56owyl3a6unDgBp9
w149fKE3CN3HmmLFbYpeuVJLqbfu2HcoGTJZ9p8UZDsNiJiifgya/ouT98pJpU9+amfOJbOp3g8V
+Gozp3Rbd/Zyz65i2SGiqZatgtx1g3lh+DQYDQX1YJFtpeCmUHPsLLORvYq5m0mGJLCe7rbmyQUV
TiSbAvJ4c9uNuMrSjlQ03ehCFHHNxKkxSktCuJav9HTDg9rV8btM1bvSHxRjmN0OKPE5GQdpu7rs
3jetUpx1eNj+kI+h7aetMzMjs7oPPTQNt5DdgoDMMB/x1qJl63DTMdTPt7A6sEcB3MXKAE9FCAd0
BIyig0RWs1/SMjwP2XgcTNH4Q2HZW4OWzR2ziyej70jYiUOxh69ybslz8XSz7W13zsNbGr+E7SxG
P6IXS/RoZ5FfMZTSsk8KAOz61SZlw02nJtyblQ2fSjaPQ5SJdyrnFW16jn0IvkJpVGb1BIxo6bcO
02N96ySa/ZINK8W8VlXnus6XA4Dh+WCYKBUnogz2NXpbHcZx+iFMI5Q2gAsLRtP6VzgRzn3ZMJbu
svizrjIDdXNooi/9XKgnZ4rHe92UBFQp/P4wpahqIITYyYaNTeZGcd/hY4gBOSSZGG6UHs1GH+Tg
luzO0ZnlaY9YjsQxBISGb9KOnuy6QkGd5MzKCzMHc2lMwpMario975jpQa+7SbphuTXUheqDeSOr
WggDMEP0s6vazE5IZEBtxtBcm2o3V7OG51apizMWI4keuiraUxhN8JcIGervRlx8jyXDijOS/OIJ
90/vdaYePqdsidkl9NXY7Ui4mQ+ou6bSTwWJNqrQI5PkpJZ5aB8VLERJVm7GigpaWQwcCUakIPmQ
XhzUYOGtWd+OpXE1Qn5F7oDOPh2zJ6MNRrD7wR0DLUXgxmmyvcbjlM0d8BW95x3QgSEwjOungN2Y
i/K1uJ3DhDOX28pfEYb/69P0v8Mv5e1fO872X//Fnz+VyIjwCXQXf/zXY5nzz3+tv/N//86Pv/Gv
/Zfy+kP+pb38Sz/8Dq/77/fdfug+/PAHr2D0Pt/1X5r5/kvbZ9231+cTrn/z//WH//jy7VUe5+rL
n398KvuiW18tjMvij3//6Pj5zz8Qp31Xoqyv/+8frl/gzz+eHv7xHINYKv5xbLMPxef2b7/75UPb
/fkHASP/NC3D1G2cNLounTX/cvzy14/Mf6o4oW1p65ZOW1SjMAOa3kV//iGcf9KF4ZLCFOIQp75m
H7Zl/+1H9j8tYGCAXOFBMq6xtD/++yj8cJ7+57z9o+jz2zIuuvbPP36slJFWmXABudBNw3LQJF4m
DCuOprH1ARsuUwx/8YzX/3cd8rW8/J8S5e9vcdEwszQiD/SRt5gi40qrJgjYimcN8uG74//vb/b9
N/lxBvLfb2NJqXJMJOKxHwvRTsHv3qmgtYNs3OEzP0NK2qamfFbK/jeNkW+N7MuvJCwoOpZQbVBa
F+1FaRIgpS7UPM4wnCLRnUCIbnDrQnAjx5C0Kbxbp3IO90aU+nE+X3fzamfSD+vRleO8VxXrN1//
x4C8v76+sC0Vd4Rp8tn0H78+yRkigxoegCFU7vHrH6IRlrDoT5CKd1rjPIXZ9JtGyO/e8qL0N7Rw
Jhh9BGauhu/gzN5XXcyWtncpdF2FmTUmif+v1ujfv+VFKwMonWU2Nd+yyhL8fZFP+vbh19fRt972
5cklPEXjxrAd3bq8kBJ7HkqHcfrWCaDyqsVr4RgHhfcyNf3Kyo2rwepPbYcvsStvVcP43fuvrcHL
97dVkwmDSgw6pdCPZ7IxTLxTKbFf1vBaGc3N0gF7aYlRKOTZCWJ/DmMfleH9KLNDnTuwtbqbXx+C
b3PDv30Ew9IdiclTte31I37X45YBxA8dswEEOXieS/Jea9gk4mERqvNUsAErMRqq/egB2vcNAUvD
0WKfsOJtLwLYLL0bmpwfbjwuhXMm+1PK7gQL4YHMC0Q35e2vP/B6v/3983LOTMsxuS0v7v26qeCW
wTPZOrN11fH4zpTQMzREqqN8UCACSpQ3CBE+/vptf7ayOTytsSJL3bAuM+vhpHDDEXG2rYrxI/y1
2wrIamNF979+G/1ni7SjAuC3NUPwWLi4IsBEiaAhYGWbqo9lWt2yjQEIuehe1WE7S0w/GQiUDLF4
rhE4LDG0Lzw5K2dtluexyO6qgqJzWT3tZHbb4Z2V4mPvTKqR/hveeK/O095JiN8os4Os6psqXLbW
Mm9Hrj110n1VDB5vPpvR/tffTbPXheny3Dk2W0fDtlVNvbzdlshxUqWzJdRASaWRU6gPp9CUV1Yb
bLOAuCXVQrFL3DVCl+NkIYDviKoCOgz410/QZqOFeD9NI7u9wKtM+r7TTc3lNymGW2EfNwJC55QZ
DHQyejZi08Iedlmjs0JaBzLi7ueG65IMRihWHthylwzqvQb+fdIGb9IX8r7CfZGbWCAGbz2SKnat
QGNlXVm7LSVqO3rkrB4ajmjI/wfRe23W9U2Qv9b2dB3pONKm/Dxryq6fonsyPVrENcs2KPN+A/cQ
GxMmU3vwEJi4sk7eTw6RBLyhARacu/yMXs21W+Oa2n3bWRmpdd0pt53PI1b9tp32xBq6c5T4y8RY
N1jjr5etqsOKmfudqTYfNCP246S4JcAod5WouTGFBhVl3g9WtEfhdirbbI2NeEDg/EHB3eUi6bsG
kguy1HkG+HBvp91NXBPUCBHpcYAeB2gLF5s0DpI8XwUmfx92N0jGj30af3bwoPEwIrYAyH6F+9vW
3sUJZ9RynpP1uUB6lpyl19mu1UOW3psIaUkqGlg81oWktL5GHNt13V2PdTVXO73wjPrVsVBixZjA
Kt38PIXGAd1cvuGxd4BCey+S/NyArsgX+0EZx1MWK7umUM7ra5XDsqfXcSNTco+iwMM5CkYj9POx
Kzc2DRSQEY/ser0hjPy2proMEE4qC3tn8wrb3XFSlqMeD1dd2LuKkZ0rOe1xTJ8T4Ou1Iu/WVUfB
mxsK/crJor1mhV6dmAdcnRujj+7HAg28XuGHasbp4wynCDHX+u8GfSqPzRaJZiYfTNN6ajMSIjrS
eQaVC2RE4Ufcwx5bPY5x7lvRHlvUxURouFkS+fRxdzjnfMsMvdEeTjrplAIrQoWBL8No14z4zZE9
OLZ1pKF4HyD/obS7gTrvlQaWhRlMPYVpMfI7IRehPaIZluJTW+TgVVScQFpz7FvDX091lK3OIDZW
jvKsDOToGYQe1ekBlJub1eGK8tgxcNgNwME3reQ6HvojGLh7Nsd+Oi9bSa9kvQawN/uzEX6d02UP
bc/LomVra+GDFUWekfF04cFqaY+O6KECJqj8R+AEkMDXUxOmrmhipnXgFmkE5FwnQ54fMLw9wUL9
zQr1s0WelEIHCpWl2/LycUzjwMqcDp637jQ3ttO5IaCi3tR+89jX1o795TooARrbgh2sI6yLrU0S
YCKqHSm3o0xJLSC91woxSpe34A23cMF9dPqHHnsSyNXeq5XiNi3Cl/WZqprBu2jgSmqn/N5yunf2
lJ0Dlepymre/Xq4vEqf/2oBJx6LcJ4XWMvWLbSZq96jISbTa0gIwN0x+gWnI5dNoGodE0/2J/ypS
+MLqPy66Bkxj2ttJQV5Gmbi/+Sg/2ydJaeP5Z6MEDOtik4IFfMyQqMstOQ/3cec8GsXysU/nfZfn
W8tmoqt3pwJaK/p2NM8sFobi/foz/PTa+O4jXByNacgVHPl8BBOAml1DaojK6kPS2o+/fp+fXRy2
KgwQtpYtuEYudgBDBsMRHBSRIGP2vlKNK3z6HmXdgZHIt3ukGNA32Ug3WYZgD77MzQ14Z5oHPCaD
5qjAaW+kPJdN7Oc9t23U/9UB+KEB8H359bNtM89vAYvF4grWvl053+0ZrRDzkd0Iue3B1ivz4EUN
Cw9dyiSlRZ8NO9EEHoCOJ2UFU4A33Pz6GP2k/rNJXDKxUxoqg7KLQ6QQ50uMoyq3uXid2sjDLvAp
Zh+UFb8r/35S99gYWoUwhcG2TL98J7JOyjSrJY22Y97r5B2uIUnOlgSyvV4ZrMivv/5q2lruXy4O
vCU5LLgg+IbfNlHfHdzMaqa8i3nLymAjxoOjN00mLqDt2Og2QgMnVSve+sO16iSfd4dLnIDtMT2s
V8RMUYYEwZ8RfszGsMsX7WDO2cGysvMiTb9dABB2IX31aVeV6r7PB68eBy+hmzfxO/k0eDa7oCYM
rxzS1/NYea5y5WFKIy+p2xua5e7gSMYCPPwi0++aNTzNpCka+4BEPKNJ7vKEyJ7BPIC3fJ2pqmjY
PTPwYYo+eOvv40bfzUnkdcTvdjxtHKy8OhFycAN9ZYpe1t1Yz/sxlDyZdeSR+nQcivAKc4Er+u6G
Pqk3sAucF8MX6rJ3KLPXu6SX/LxtbpBI3srMoOFtQQkAC5KGL6FBIhjg86JLfGhYX/HDH3RqZVy6
9+BwbgF2qmuUxs6q2CLG7VGwD153Wkx0vG4YeLplByYWXqSCX0vpraJP4WnnEzb4ydC60xJO1+v6
DQTZD7TXuA7ulyrz2PGegEHyjAYytm5FgCqe9SQ8ZtOVFRWvog/3AW6pugye1ZYtuMVATSJYx7i9
7kaxoNM05iqQ8V3I7rNm12uXIHUJAKB5y3g08kcd+grHcOiQKeXhPeRNpLtyv/5evLAx5ImqTuZh
mPQrwhqu0AM+jHX8lSgrvA79Ce9YM6BTjk3XkP2uI6875oFPTvoWRvVdWmZb2HX3iy29hsEZUX7b
UZ3360bGSOSzY6CotgL9CmHQlonVOjZeZ3E3+JGvhxgmU8oDP+Gccq2FElJzmkPumK7N/AZS1n1C
p7poXy1hutgCb9eekROwrTLHPQHNPnSHYzVHPqb5TWcs2ygmkXKO3bAcT2TwghdI7woK1kQ2eMxx
BBCIQE54wia5ih7WXsh6jVj4wUOWqQFH/noNro/YXLbH2U6JEoXLpZIZbo2eNLqjxepKaJ7XQRck
EnHf0GFdzw2mVs8CjWNHyoONKRYigktQ+8GcGBHBWZnGR27pp1+vCN+UfT/sFiwcnPQTAc9KjS7+
xfwfXGrS890lh1Z5WOsBzehPC7vK9TIoEuMQI+0EoLqPDSzvAdtAXf6mLP3bgstHoGlJWogJ7cVR
L9o/pVqrjUrk7LbNQm9YrY2awYwjO8x595tnPZXu5QK4NmMsW9dUx7EclkF+/t0CKAqpFIUSOlu8
RXTJoXetHkIssCj91dVDxza+NdI7xYy8mnU4qcVzHU2vNWyoaq5JxdQ1P6iU8xCNOwqZjTKNH8lA
YayFUcwoKTlZGwSTk80MNXqjWMo5SWN/WLJ+0znrNmc9uBRpOLD3fWwexExRAPfB0cb9aPXg9eV5
sdiFYQDfW9W8H0cj2JQYaIOgP0m2v6WtX5Wp7ps6/SM7vqf+uG+5dVBEXUuLK2oegw16+83i1Gz+
Z+MKiFGxjSO0xTks3D4K38FXirD+L9eFmK/Hbq1AM9YoXeumDbDHG2PJz0YDGqeLXgDq3BEce9s1
jEKcKfDgbcLxYr3sc5s1lmu1oHDUgvtGBA8qgW/FSJzZNHz79t1MRV0oDwoPWxfcyH2vkbo3qziM
je6j0oBjmZBbpI5+IPvw1rH648Dtq9CKaEPlPiUDYkvK0kMJJlfonIGwVs5EbL/rdCpCKsdiKDDq
1oPHSuCHcb4f48QPnOK2MynqTB5XEcWaVlADl8MurIcJOlN4D3CW0BZMbjzrOuesaPIh5T1pmd2J
oNupS3auVd3XJBQZ6ulMkd56X7S64umFcZjwXnCZ+TPFvm5xi1Jn9CZJD1XkV2Bq0ia8X5dZu7Kf
BHnVdse0tQEnZ1TK9tuLE6ETTxk6mx6vRkc1W/8f5s6kO24kS7O/CNkADOMWDp9I50yRFDc4okhi
nswwGPDr6yIj83RGZlVl16LPqUXEIhSSnO5wG9773r3VCarfpV7lyVP8AjTZXR8MqLoAwScAzCjv
f/oQJeIxcM9WpphQy3pxcpjOYkCthGTxPVZ+F6mOD9dJsqvKKE+lYjaJZIALUgEl/K+yDMjLjLei
qh481hYmfi/bxRvR03nlItWZw0cmK0CPtSEjWmrLVbdURAb8F9fOHpUdPPYszvtwrFmwgvo+Rey9
XbEzoLo7TZTEkOPBYkWzdboz4Pl1Sbr3KnZKbBH0FfdBx926BQ/R+WcmgUClju+Ig5iQqeMK7HPk
sWbSR0+uW3zNlPyvEMk9K8XppCf+UxIOAtfpNxhNSLqQiv4ZNhOAjIKWIS2S622nl036b87O/8nK
ETCXT5uFM6H5L7X6AXtXvSiT9ng4czrizWTj9bavIIGfkurEf78y/+tfZ9MV4MwvBIVPbkp/XqhM
YgCaCUUuSNV4vZ1PMm7NRJh+bU96xzDaf//X/ScbgUP1MQgIO5JICbx/Kn0uAf/NcwAItCz6FRds
mfsMpK+wtsphl1vlu7lkT3NQXhj9O+Vq3Onwb/nZ/1H37yb/LYEIfQ//3Nv7Uzvw/6FH+F/+Qf8L
m4SCC+H/+Xv37V96hNAZ0l8y//WPrcHtd/zRGbSDv1Dd50onhIUunk3t741B2/4LVX/LCS3KvZD3
TH7lb31Bx/kL911XcONl2s4WWzfxb31Bx/qLDSWH38UWyVbJRMrfX9n9HyeHPxq2/3lfkD7fn3Zc
Ks2C230IBh7SrO2Y/3y9Zlg7mccE38OcpsUdo/F2vOX1V64d3BB8NlckUmoIDGg3LaCPEj19AtZ+
rJF+mKp4JfHkWfsJctitdPJE7RYHOlOcr7WFzIWB5jdGBXPBoHUL3sMqJ1shoR0AJiKMtsFV2VqG
5w4+1eMqGgojZB+cIU6CbR44y6zgYTRcnC6WptYWJSi8xqixq3TZQeGwPnuLT6cA1PVSZEtyGZKV
v3ZKNX4J2XW+efbdCrRcCWfZKrHZlCmVZR+py0HOzSv1pANipLuN+5C5w5uxJltU6YbzxaUsYILV
KGImTPQwGl2uXnaqgS4wftrpU0K9w1bWif8vj8uC7a7Srnnug3TdEQ0Sw70OTfHh2i8yJIi4Dd7d
FIGMmzDfdbAqqdSdlMn05+DfJuibm6C47voQnoN+WAKPw0kxYFngdzL2GMFH2CsKrpYOdqaesQq3
SE74175PffatLDDnKRJwXkmQxVxWKO6GkT+KNzwvh6Wpz0MQdtbB6JnpD9aT5sTIAWDZ2b1lfC0r
tWegrC+Ql3D1yofcaz/SnjSIBxoynavmDEh6B4bg3GEDCspnZyXoNjr0guoM2zj+36o6u9304OBJ
4u19k94L3rioNX6mgSDG1l6ZeG0rbL+Ig28MOCUGUb41hGRjCKJEQZ/Ig6tUHwWp+ZT5j3m2wOfA
cpBnR/yQU7TNG1ewm+NgHA8dyqjYa6AqlUPkreV+m48xE8B1UW/TlOXOvjj3DvGKBBR04OT7dkQI
YM9YIb1Hz6yu/RkqEfOmRGpG3rkcbplRcxfDpebPF6GulGvtQQgh9uEGWx0sCC+69vmp7R9j2tEb
dFDfVuJxMN691r/B7Zody/63DGYq7+AdQHzmfGq5r/CsyT0QrkeGy79Hh6StVi+OX2GbVBXdrCkG
rL+3nO6u6dJYcVYgCYe8CFYdipD9YguujLe5zXbK/h6gszRGuh3JYzIDsWKa6TL71X1IlfBHNmOo
JGS7qxIu/ujK3HoF3Gl2e9s0GGfP+5+yvxnhBlJH5MKwlvIFyd3JNkBFL8l4V7fZjiTLxQ+c56rG
sgGI8S7NpyMJRfQpcHuaxTxNaLiniCCns6/nleOp13BBqA9WnnNtT4iA9WqfyCyPpraJvco/u1lz
sqis20kHe0cHRFaC29np+bLmN2VincyuukIuozf61L3f6bMEtNai5eV+yTS6uVlh0SSEc3mbLNnZ
noyT9txvjcUpqOfDxBNiG/XZBKawq+St7c3wjowhvBcAzFo1Xqb6SsPXhUhjx9hHn0pvxe0bdA/5
AjtmTOYqYlL2ZEBaT2X15cl+V6CE3yjeQ7XE4cL0VWqUPxdTYhQj5V04FNULGB3RlqAel+SUCd7R
LUzEQBxFuANk1WMDxLwZ0SCHzt0MiAVxRMwYGoPsMrJIj3OQZIDa78unwvKeambo88T+4ZYNBGd5
hMQemUF65Vv1qXAJlBoQZYSy8mshm3tdp7cM1N+INruY6Ca0QYOtt3dEJ86ZBSeEY69NkDorPTRG
YrqpGfPqRovsUfWtOegZBue5YDhZA0v7SlCtfnBzBDmyxwHntFQYq/nagfVmg4jyGmREWQI4mFgX
wfB2y7g5xRmVDB9P6Z0ksOd8t/RBFEDjAie/L6HbRsLsUWu07scq8atkAT8SxXHuN/IGLT3POXlx
w7oxQRsLSaTWL79k6XWvnZDY/ZL0YCsVh0pQ7S7eHXyj6HvPNaWx3lmfzHTYDl87bpUamNzGB7qi
tc/j1PQ7Z3QhjkMsWuSDSVRtBaaAHAfiiJ70afHEHWD4SKtgH7j6laPUIaxprKhsvuDhOQtziOds
VSRPUSbAMeJUGVCy8a8Gf3xoHZB7LEc6yWK3RAmrnS8DDuTkJkEk/E+t+pjsa+zn9+SvKXuBkUfT
GEmgNx2D8cZqfOvkZqj1lbP6J2bZLlhPMr4xNGKQkXDrvp3N7DDZDGLrZHm3IUAVUPEjpfL7DQuX
EgTct+tj3r0xJKh/+xnWNwj30j3MYX4NAfwGN0wdq6RmiDvETBFc+brVLIi6XcivUAna7j7EHXcJ
CovPQXvDG76O7tUmpNycZpmQmyM4Hz6IqpjRD7aKrQUajPxkTlO+aMhwr1gtK65Ak+ve66mn7bmK
wH/HzaNe5VK7HwgbibN1i1zyGMNMc3HhS3BbKIEaRzVcCcg+zfDSMTEErnReVhmRewx/LGGN3r6u
8XFHSZWpjxD0NKE35WK3aSzzIlooDSgyQfbssz4NcwgxRUZRsgvni1MOdII1wtcvhdJJ7QglyYvi
um7uKjXyJiDNY3Wp0Kxml7Zy6i9iEvNvXzAfz0098Iz3FkajjV4A6kNvzgWKNN/oxmMWOFV/YAIg
CU70A+BNQN+D5cM/ibzWahFvgzfw03JCsqO1JxIaLZpJSJpqZaNjH7NEewGMUOTnEhmbOreDXwY3
Fu1ghG5raT1Uoxw5BZU5RE9S+1SjMhrQGABh6RsnRsJT67IWQe4dZw0TNSI6gKcuG0IzuV2Bx3hx
LbE87HUKGDsmv0a2Vw0zsoXWmhaPlHVJyJ0SzPZlLzuqWdmamPSNa/C/+wJVd/3MZ5eHfHFz+CUT
5nMKvXNpRyJMquBCkW2moWmBt95PltXOt7POsomnrPOa3RAMgzr6E9Squ66mVPGGLQMKieBQu9Ji
H8dpr4AJMi8zWQRsShekwK5Wbm7edFown7IgnkdOS8j0rS9aGNNj3qsJCxoxXX4qn6wjtl0PI2De
jpsnibMjw9ktZ5wKdIgbu2FIENWxIb2fjGTVgBfCMaFKDNkOFVm9FmbM98ecDzM2um/aMh4g1cBc
0xMfPoxsXwTOfF6tYbtNjcK4gkPjjnddOApi8p6BCbojknLoiKWw1878UcS4k8Xbp07CN8YLjDw9
D0nOQWBpEr8/9ipws58VLsnNVu1mFkZQPVJACVxA4X6bUBUp5nWbsjIW8+AmDhoEiIwGjKd2abjP
q6G7FutSvDognmZwyKmQJ3e15Wsoq+mSUM5fIzusIKKlFXUbTqCFQ1icd/mwTAqgJKDE6brrWvrD
ONP5XipzyDV8fCDAZyM0icEb5Up1uaZsSgMX+O67pNSY7ot0MqvYNBcZxlWj61gUE2ZV3WHJmY2S
6Qq+mEWM6iChnz0mDhUma9zk40jdNJkJCddKjEaPpDLHrLYLOfbyX2rRwErU/gApKphtfzdnMuhi
ZxVU6BSB8vdl9KFsoCqaCcPmBY2+ALQWND0GRZx9AjTUgpqbZyFtDCTEHBi8vxJeeh/KVbW2nzX8
0I9RaDBJ/Th65JYpll7ycOy+cK8KQkskDuGO0l8DN5jC7LPsp54I0t6qM1iFZpGZTyUVPQqSVUWD
FoKviKXgnLSm8/zqQM+GlTlAT7NU0cbbQMQHU2ZQpRgoQXXbzRZVxjJV19XEmW/vNUlTHeu2zplT
QSzwsNj1mjPe2WIl8F9SnhAYLs74OeTj5N7CmRofykkKEdv0x/GEemn420n8HPgeIO67ZTEGgGvj
bL8ULM5JVBU+uzPViTSJeIO9J79zNvnA0OY7e3aZ220AGfwOGmYKKM+RAT/WmwwvYsZCcBwhgHim
0abWXU1P6m0xDfLkHJRYb1GJe0SDA/GNR0N8On6Khx0im3i3Z+EW+8HxgzFmaZ6cCOEfoIqcpifF
I/rh3+nczQ4JickGc+K6Jcf1tfWoV4aDzyHB7RFjE4/3H6G8awuUf6l+a9WMHiaVkY9vgGw64PGA
Cx2T6mNLMjGS7IWNAX4HGx6mdlU9CtnjR5RVlcio7UMsiJm/AqhUfsjG2y8F+R+7hn8eq0YzpiNX
Ou/o4RaA9k1LqbgPyvmwdD4aDm/C9RzPou0fMuTOQ5SORfbeezL8tIyu5bvABH2CuSOQ865Is0lG
giHmAsNKph8r02keuD+PvxitKp0I9fqS70eCH1bELRBrbpYl7bmF+IrwILFFGpN4p4BLphceq8/k
EruhUKuzX81N92E1VtZFwAWau46iKzkmTxgeXHuZU6oL4b78UZX//1D2ueu+mqdBfn0NN7+6fy4Q
/S+s61g+Zb3/urBz28r51/KPZZ2//oY/6jrC+gtjzWFAuTEg00YY+e91HZLgRL0DumKUb8iTONSC
/lbX8Sne2FzRoPuR+LS2UPff6zqu/5eQhjBDVrbjm1uL+39S1/mneiFoKs/xCaPz11MhCv1/HnrN
iwH5Zmflh37p8eA6i+u9w7HyHuRievdCGla4HetQp/oVaupdZinjLqgdB++KRWGh7qva/zet+7+S
Hv5vN4sVlJkxcqa2awoReOQ5/lw0pQrNXyyZJxq7xnhJ/akIABolIeg9XYklChPhw7Hd0FARbEf9
kGmQRkzFoZ75hw/yb3WwP8UY+Az+odP+x0shDUpQn6CFyyfy55dCajJ1pibgyzYYzUpZInNYLV3T
xvfktXXPhKbDs+679hJLxqF+O1TCZZSQ7jYpgMuW81Klmm5HEqlFl7MO5LaWIujM+N+80u2V/OlN
cykz80hQhiKIDiz6z6+UJU1aknWR89m60r/EEP8yDjBR6bQs+cdY1xs5VCS12o1qkmRyg9z5RcG+
zGhk2vLfvHO27/05GMF7R4LTc8gNC6JB1CC39/YfmnS2xWJUiJBeNKVATlWd8HSMOyl/CGoQXczC
uUIeE9ccQOWXxFqP8ACQ8tjca/Od64jVOwRibb5dmY8cs3BzFnEy8mPCQlWM7KadQYoV5xQtKUqR
ltgHjt1TgJH9Y8aMHM6nsrpNB3f2I0OZBcdKRjg0yoVw2KyWSgFNU437FuQtI2wF0OBhn9MiwZbM
vmZ9yt7Oxe8gz5kqghqPJSbsLUYFAYdTxVwyoc+bD1Mc2lCmvzQKZs2cY+JlJ4ySHJLLpVr7k07d
DSemlpK2kYty5MkdpNudcAUZX4Bm8Tpjs1/UFUme+oe77RgxhEz94PsY8JjbQfl1VQKJRiHi+NNn
oGr7dz2yh0eTj3kv8rCu/UjyzjqNkhnpCAtRjeZl5D6OvLwnFxeWshn2oOZaajvlOJ9AZ7GD0Dam
BBt4YjNESAZvYzwVI3TfgjHyo789HLttTkvcYLkKVVTgqnz2K35QBGR6ubIDyZR23s/hFwFT+kzz
5ATpUeehKU+9hU16syVQJO4wvhPbFR6z27rtsbQiLkwvqx2ODwbt9vsmSTsw2gZTNPV+CKfg99q2
1SERCLN6cd0362c74VMe2ZBB8ak486aMoWRdHpYFtn6my71BMelkS0HJymi2JHRYXPpGTWdfh1e+
95vzODHHBhxokvBSsBw1tDCudBCmqH21OsowuILOzpSZ9S4xPcws7Ae7+93ay77kgc247ewLHAVc
z8nQmgYIkqUcqYS6VYChWGlGstIqZeq1nTSyepi8tjlUR89bpo+FM86vuW9iPYfvfm/X73XASSpy
dMOHYJuCSl5bBh95wsT2VNTyJ1XOu5xG48Uou+qlgXR+1+ar/1gZQnOULoT7YZNTSc8EEpMbQIXT
5wB4cojtputJvE/SuJ+5W9yLafHPwh1NZtsIYezGRBdkOSs8cvV2VJhAePujvrBd2c9uQ06X8OzP
pvN+iVlcVVQy76tRvTaNdUnWSR5H7JKHVk6c1j0dims5FeK6RK6j56T6mMK0voNzS1WHo87LYFXM
+xYcbOiS3UurMQRyrO4QwpX1YiSGtPFrp2rf8zxr6fhlRX+YzHYsbrNsLOaj5Af9qgqrfkdM0C+7
TWIJ4T0pdHLt5PPQRxaycZM7NIYybr/Eb3cpbWvMggEegKMaVEm3AZZreMIg1lFRMzuIdB4DCe6p
m900PLTaG5ljXwLn0wpmFA5Rl8n2pndQMcSSsH3zwEy3/51qKdszxnCq4Fz214jHpH8LBIEe6KoV
sW6wjr4+Divn/OuRiUr75C09myZJ7qoY7hYkMhRcVlrh+z7wC1xpYWfUb3Y+px38PIir/o7sjahj
oy768jB5QekPR+ZcQv/Dy0GDfKRkDWxMgskkl2CfpLbvv6YMscqTDWHCvaDoHo2nJPcD94SMyjZP
i2XlXey37oKMb+CqtKidmSWaMoq7JPSjIztjqvF+srJwek10rYo3owM9u0Rt5y3eD5i48CRaQgEl
GAFfZb/SheeHufo1WD8Na5p6N+KG2vUn6kWp5R3ctQnavYvURZ0JiLbk2ouVRfvY9/Os40GPln6x
2BiYhLZALtxy3EE+SQOllqdyRCr+urkn0VOGqy94tQ7Kmdbvp/lRipbA4qFDkVI0R+nIpXigBW7P
N3xE1sC3pdb0UyoWeQakNRvfI3qGwL9tmoLguEyk0X7l4WqjIHGKBiDEkPOQ7Jqyzttr1UBBIGzf
jmFzBH0z1Gf0WtlbT0WKZBZwELCA0hzT22LuOweYxDgljFLwlfd3E1ZP+9mYwwBlYjobhBa8yXVe
Idv42RVxkAUov9YppWC/b4zmHT2fKETEoKoIPho3KNa7rGhq49g7NgkiPiLmnYVp2uouWOshNQDw
9D1RpWWk1d5nadMfEvr9zrJL6slLSu7dMxeZmBsiGmykPk5l79HaB0tHqjwvQWouaTAnp8Erh+x2
qBk0/nK4+C03KFOmaguK1catg0vAPVgB3+I+Up6Wtr3Nl4viWyQBXYp4Eks+nCFF2szPJ159O9l6
GE7Ah6h++6UzdddBi3ec63iifajUUyftN6/v2uQOjHDX+jvLXxeHyEM3h1A3isxhk++cthpuwkLJ
kGI/aGuCNqNKQgI77L3cOjFres8J2tSKFazzAnaiyphB+w6aW/pRl2GhT2U9OvapBezvnMsWIMLF
Y+Kcm5Znwbp1Knyzu9YQFYPZU0IBve8BWj8HKxqqOyML0+wzYHQ/ve0YybIjp28JT42e9eIH5o0p
rjeQBtMa3EJpAaAF2U06+Snb+bOuQXo7ojh2zbRf/Y4CYmZEtP13AcmCKSwjJy/PKM9srp8UMLz0
w3KCfdrLvZcwBVH3txNvZe7cwmawjv1Y3vqraz+6rP27nt4iHMDzTLnGmtfxWLBw9nN2VHJlyt28
D2vn287qPYMvwV1oDy3to+y0TsTr80E70ZpNd7hFnnXin2hYvnVl9wYNZH2ABvu4zj4AQGtAGpQQ
qFuArR5NVjsq7eWVCct3XpM3mg/kEtXrgn4noEqnXbIgRKnyqKLcr1fk1Y66SrL5baLWA2skvXcV
GQs3yCk2ldAiqFj6hJSv52QZDo5yumt7DkmoUlwMHou5fiFsU58mRgC+Zet/VgSXdhkUBuAHZPNK
R+GSrkkUM8SOAtwPU+jIssMqiq+obzn9Ai3xmIHj5VR4DO6ZA6VykK4mnyKPyV8jsGru8RG4oruG
SAONC6TAuBW9rhPTQw5Gs4O2QKmsBxMVlLW2V7NtHtUoY6NgXkMrQRKqniS0nPSuXzvoweJuoER+
sJ10fl/AP+ypXpQ78oVUpVvDwDUJYHprOVZh/ZwL57Ob/Xd/7G8m/5skXU+pzmGyDvbtTqr+piDE
c5eIut2v5SxwZsDDVqYN47wo670xMpxUBNo+Wj0cIRGq+sTULrtz0j8ZaGDOS2G9adyG9xv74DDr
EsVdk/5gpP96obYfp0WY76ehefAMUoukZKlHZrw5CiU6dSs/2GVutpN6io1cvbYOwbXFCD8lRJHI
aXBCBLPoYxbOZec7pohMD0WEY46vVCnzAy5wqn+hmd70nNRoAjk/kxY3jytrOyb0c+pB7L9i0bvB
TbiD9/kDBxzh0NyhGJ7HoEh2KxUX4kSYD2BTAs4XL1iervrSJsC4koqDFFydlCz7y5pM+gDE5W7S
eXVje1NM2Gg7ZRVXuRbgiKQ1PDOC0N4zGPPcTmnzvLmv7AJzjF1/zJNYL33i791uk7pRBUJIMB9s
xrZQVm6zZFi73BWORs4ruVRoMK5xAi5RnnW0i5dQpPvEc6nqEBx7yuyen6OqbgabdzNrsx+5XXc/
LepDyG/G80JN73oti5DGJqIgB0X2VKA19dLvIRMcnCCj3C0gFtnuZu9XYHvW7RjM9wb0gSPtqfqH
M2kjoieuvkgVkFaoBiMWfdBcD5nkiGsLbBsl8AuWm8jq6CaUmLaQXbnl50hV6Mhwst5L5N+/IMyU
O8pNtN+yPHvQmH0OlAuecb/ybvTFo5WxPdrGXOyNHtB4Vb1OvqKM5NmTfyzqgeJcDcHINMrwkTLG
DHvbpoCQdbebPPV6hKSyK4Jq3c2NOqftcCypFOYI7aM2EBNo5KHZj9TiD7nd3isUqdxOTbpPfMcl
SWiPLIWdvfa92zhRKQbKyEm3cJBj14Ss4c+3fuqRGXBFdZYusXsSKvQsGO6P7Lmhl0gPI25Uyvyd
Dtrz6uohLrO8J4hLwlg1Cm/u2r30ZWCxA9nUEPBTxUAcWiZSKwaiVm6Qb05qZYxQd+6D7azm3WKa
l5ZS2yHvDeuIojx/shUzky4Hub0knnCHVqfmwyiIcWYk1EO7R9MDoPgl0032xEfIhlgEjTqtnIzg
8dBiLQrMZ2Qebkl/U18PgJubkra+4iW/UiaeKHp6ds7FdCKzrNvpK28VF5W85FbSLvLaH6c0Lpk8
jYxQYcLcPpuWauFNXzbJgxOw7lpAT/ycloLki7XYVfOZzMNHOJNGVF7af3aV199pNt+dnyflwfZy
CovJAJBK+SmvaS6ekyzj+OrV5oFGf31pND5tAoTpq936L47y1BjVTfJW2kP1ONRVhto8t70Ilir9
636ZYddUI6v+Ix0YMH8CVGnxlfF8wfx2OBQeE2VMo75N8dWXEKvWeTW4gTGx88YA4WD6h3VtDDuq
0ZPLfa+8GaN4UwNZmnOl6rM1SfMny0t/6vIegn0HO7j67FEkn5zJvZasgowN+kXMsqHeMMlGzepX
e5QTW713slyuQeN0wED+Cjt7iUHvlVvUfd1PuEwDDnPUyr36oU4wAc1qrh7oj3L2Cf3rYrGSM48j
KjAHo1Ck+lbjQ3TXnFXRVnsDHXXdksWUlYhG6vqR7Q8O/pUJOwGJPesgTTJL2YBJhfM4fpAufxNG
nfGNkAbgJ97HufCdQzvSYx76WX6EBo1B3eiKNlUb7Czo9yRJwmbEBlDdKju/ZFO9aRocZi/oZs/H
zl/IKWVeeTAcri/C5BqWpNkYwWhBBod0ifYF+NjYY9Jln1R6vcckedFbl3UUDn4tPVzsJvuBZ+1I
PmXge4FCYBTTsDPw16GvlGKmLJYG5Km9As/HUtnek7USpOpDaEEksMRhsRt5U6YheYaVbtGVrSYC
EmDnfxau/ctByHtlen7/oeHxRaVSnxYPJUf8HxqXRRd51jRv4rBgPXdmx4RwMrBMhW1DBodpIHN8
FgBeoNX4QBmum2T0ocVwYKbDlPGocBYaTWTSlAdYcp5VbdG36AMi39xQjk3RpWDRMqR5ufXKO2Lt
vJCQQhj+gmW6N+iobqdsPpsyvVlTV9PeojpVAKOSISuN1Bho9DRz4sPw25X5C7iND6s1IFxtKvaK
k9K+4WDPn0grsmZynZyGiqUfXtXl9C3G8cYVDkZ3J7wP/eWNXsLKItE8gaOLGDW9z/r5REUtBxrT
WcizfMnzk+zoyFwmJ72mn/0TPvRT3qjfqZE+u3oemPRmTZQqPdVc/50A/BA/MIf6tuWGX4wHxx04
ATdi11RQoEJtxKTUfxqziMO635mzeecTAyJfQaa+stPTZIY+Ag4MAcF4vxLpYF75G+3XZVnKA6Cc
vbKN/SRwzi/es2XVX2kaHodBpkTI5plMX8aQeZqi8OJEI5YZY6J9crR3ZZGMjDiBntpEfwgbV3NZ
Y1guDplmoGlMvysz5ANJHwbodLbSB50vp9RFyGFNMAPHu7Fqf+eA9HZV65zbpoir8qsyxud06X65
49M4hY+yD25c3MGRGrIg4op7pUfNtHH/JJfUIf/VObFyUW9a5KDJ9QR93e1knebbjjIa31PqsiJk
w9Q3D1nBNOjR5njEL3qdr3d2kE/qmPS9191ws2yuKXmYXxljQWlcs669LgF3D+Sekhz1QFDQhLHo
TnKngjT8CleVsDs2innqyamSu5xiQwV6PqEy73oGuSdf2cW1Z65KvppT0L8Efc5sQD0rYitrv+gD
/KQWL9Ri07p2cX0ZcYmqk49nLal7TJSajqRs7PwonNp7Njn6SoqIsPo2cLGFw7KDAMF51af63iWG
Cex5RR4UVUGni3ejI9zAMh94P4cQJBsJpKWhtDll5QcXMrVdZEft76tKOz88nelnq09Y87ShGAZZ
uzJ1o6Qtt4LrwtmBDEhJWYLcVXbnTeYMQxluDR1vLF1XVDrNp4oywbRzyQfcVNlQEyBMOKtzDYGb
z6Pjz/Gc6+BWC565yGpds794Q189knXrMogZjW3fop7FghgAnnLPvVVX7yGpP4qmaxNud9Qpq+/L
dJoJsaS5zwYoa3VCF5k8hbpjoc0hphy71RxW/ERIzi8mMK9bamvNW5fSu95rixl95H+cfFSChgs2
YJ7XPxqm3F6nxTW6m2Rw3O+UmylSiyHlkpJXDii5PBRELpaGj5B9Fsp7BLAtfxiqcl2vV9fNeNs5
NmhO8PX6EGhCSrFSRt5cecVg/aTYmNTfAd3si1tjKwf3MDvsJ9QtSp7NBv1zkzGMg3Z8JtVlNzkE
hMTyE6hjhrn+EnywtBJbh/jcpFNmDew5YAowdefyayJvvOzSkRtz1FDf/2G2vjGS0rRTpgISmd5R
MUg/LbFwKPVag3MVOgZcOnnQdVxTrX64RuaH/W4tmcc4M8Vs5EwJM5gVQdXkBpdwjzqkblU3zINo
wkBMzFSKW5vv/wgdaeQHByqDiFY5G8yOp7q9bUpn+BWOg2keKwA3C7eWhpjqqPqcdTMgdMpZZGhj
2sqEn8ApcFytoU+SVsmz/tfQS6Yq1kEkvymyG8wrm6nmeSn9N7uZnEfKNskup9ewEMLB3X3vDlDM
douR2CH9Azl9AVlrHwIsfT8YUKmILdAazljDDFTuOePWH/2AT3nXMKTfHIZ53sZBqA3/yH3NUjrZ
AxEzEyMYCTT8XJnDuNAyrgkXMr+41gSnXxPHzxREyqL66E0d+FHokd/Y2sXuO833lcFIEAQSngKB
2AdaGMRY7Ip+wlU1JV53sMxNDor3dfo5N/yMe4Gd+Z05bP+3g6NmiRIxb1HCyWGB7kuwE0jj1mfi
KPjN+callMqIVMelqClHOnPnfoKyS/udz7Do87yKxYIgV3fTrhPDgLrbBP73BTSN8aDMlw6690W4
FU9OK6+GISOCUQ5lcFlNqIFRRme+xL45C3R7YoIqgmeuwNzE7eiVZW4La1dtcE8Jn7hRmzIVnDfU
QeMxRzu7WxsnPGAAh5/ZcVl+HFvLeujNIbxb0UL53yvdce+IBCf7GFBoE3auhflm5RmPkVSlX0Mg
haEYz926fuY6ZfGZ4Z7kUK7wn12gOrLQMjhSJHsa9nm7rw2RMr6nrJXEapBxEqLwUsPvq3j2mUGT
v2oTNl6UYbSi184KSM17thmm0TMni4nR745U5mzdYFRPHzIwIIxeKasw4sKeqxtCKO0rQSpBAiwc
0AzVCzGRGwPc/g+Yqs0jMiau+Y1y70VjFT/Tpmw/CObl95W1MKS4dBOlke2iiw+q9HNmk2gudCAB
Uv3qTZPi/eNOmSPhA7fo4B5QRJmTDC1ZmhMsKDP6Y17eskG0unoIxGAQFjRFLw+p6ZgIw5tseq2q
0ktOXpFu2qi5f+4AyPlR7rr/Qd15LTmOZNn2V+YDEm3uDv1KkAytMnS+wEJCAw7hUF8/i1l9bSqj
ayqt7ttYm/VDW2eQhHD3c87eayPnQFrBEEA5dUkhw1P7MJZGoZ6DcHUviGF7GqU+fItQNR/VOop3
rVY4Ev2q9D3IxPC54T5cFIXXCdLuCFMmWSpk0KaDtOi47Q23ri+y7EmKEOO4i2r+dtSW/lhr4qiQ
PQSIdsvC9q97WDMMgkfHiepE0mrzcjSQOz1BVCMuSZWPrM5UqC66M7pB0lWvsm7pYcNxGYHoKcNU
QdYp3TUir9TtVDXNvZLCe0dxsnwwkaAyZF5uJVHfBjFRsILQuN0yD+4R1UPSsMgA2z0JnFR0TITi
1WeAkdjwlW3V6jMLPctVavVOe6Sl7qC9inV+JbfUuSjnpjri8xltj3Fq642rdXyjpxlTQW8TRo3p
fPggg9FbowZbOyq+Ygnybe60kAKFwdy2mQl6emLjCdwj6hA4y/FQfK5y6WpUjrPhaDOnLVp6wv+Y
M411SbMvZBZtOTYZo4AAvUtWKeTGC+2mnBQpUXxvvHSpo8Ud3RsrU/ylLm7Kp7gY3PucLb4+y4hn
HDa4Aenuj74aXzJLcsNydHE3FkO8jxE+RL0lnW7AiTQ6eL9LOXH+CxFqffdcejIobKFizv0kfthh
Q2OAFLQgpxabA2/fZLjcyd5K3GCbj1N8v+ZlcndQ5dDZMAZnAgPJvkb3Swtqi6oJmeYs12XHMFnX
u9FR04E/PuHi8P1UMmurB7LJe9dzn3Wg04rg1THraC57xW3FBJNc2KTNmBQGYust0/pUpTTuN6Ed
wqZ1C/KIpwMiEkJkiY5rmt0Ri8KSVkieOqrXKI2RfG7TXo7yBt9GKs/7Tk39LvBQz7HmT80l6v8c
VLGd595RuczNVdcW8JdmehNvQDnHabui4vFOBgU3eLNOxYiHFJd6dgxWyqv3VV2V19aSdM+tcBre
GtuOv2dG2JeVmmL+v6T90BVkEtfCnwvT7kgG2UFoF+gWXW6H2GzXN072jEA1qyMLPPtdaZPU8jB5
fv8ZMvK6HaST3NatZcGymrAjhjnKYuF741lBJZLtU6NYwVMRWC9j2YinLPQq9HB+F1/nDiVC34rk
uQqMnzDfS0u4ymI1rz7Tfb3r/GJkmqjW1wSWp3OdZ2u7cyoOI7uOADDruqrIGj46vDnLMWWGerPz
qVlP86Ucht2y2NnHuhj1Pi3tgMzdhHT0i1A7P3hgOCvluqAUxD2szdYmYPqVkNJmRHutaG2T2wp/
h5F5dpcbPyBylTCtfrNMXcqFdAL3Mk9twixxaS6XunQ0p+814dU2K4oDqgMhnpkw+O7W4liTb7S7
TOWWBHd9Ysf5+hxoN2N3EAk7dLhMh+6sGHpNMvxK361Ku5khTDkT8FbZBk/NqMfqZQJcQzvWmNre
4sSFnka6taGBNDse0msPTlWEWcn+DslTsLPi9H4qqtGstF8aOpOhJs+D3GuQ1JRUaOCumaBOh4Kj
rz6TwZ6p35GqnXIMdm+YWy2Yetq4YeGY6Hah9sfPVXF8fV3spP8g5Y32C9nnHqDzua4uhmGocRvk
CWV2pfnpoTbS5q+P44fHi88Bvg3WWws9I/HZpCqmHBiX/rlvW8Hx0snTF91P8bPF9U3OBCoQrDSu
W58PqzE+3AMhevovM8nUbT3QNwpXlPoiW3SwN1T0ajf0siXPRsXJe7jOdPxXabI3hTb1fkonTgfM
oGzY70IXOCiCpDpDAC8fmnrKz7CkEzno2XQlyCM1drdvlYwf/aBNFzAN1PqbJKGxxhs9j5jZ6Avd
y/KwJtio8yEFx5p1z/ab4HYQTIrZWpmkbfSEmZaD51oS3Ukw203AivHUiDF74dSl9BYzX3nroprk
xEX7KdhAt02XzaRgb2ymRdKiyx3beqyFNDxvlZ72XRAfdrjApj9AaGiMVLWDEru3BpeIu7B2zxqE
6Zi7kYn/MA5nuqPc69srXF/FXdZV6bDB8xDSvE8NY0YvE+N9Lqxx2/ICacAW6nBKpd9+gQZdIZ6Y
LIuzUA3RN0pZHCCl04aKnHkGxNWva/s+q3k+T5PKFCQ9zubBmVeVbuc57t9p6rrXXZuiRU3TKbti
6QgvIR83nBzCqnzpgzW2Tm2iaGmicfK6GYnhfjUSScmmDxSPA6l2mkGhu2DLcoBAYAvAM1yJ3Ppe
j/CLz6aUVGLSkehxOa7HomtUwzwBf0GIhCr9AYEvgPZk2iYHtJ1Vt+5hXgiMnnk51UWr3yqAI3Jv
rKy48rI6FFtTdPQcQDl39X628fvvDigdeVHMpGBvkrwf3GNRxoB7kBAtP5jMdnc52ov4hI6T7W7b
cGT/GzCsbAqPRMFNRh1yFC41NR6BC/OZwcfC7UwPkvQ+V83L4o8HL1LdgutDkDzeDjlgkChe0Bec
FJLw6t28xIXZr0slZRQ66p3SKQeTPbretUOhm0WrcOKMYDFB14ZI88Y9Y2aMtYiT3vzu0Pnvdjgr
8nxfWeX65HVLdTF5ng39oi58P2pa/ABR7sO/IL7Atm7LMpWPgdv04JyLPL8mMxMpEYrqkWfFpOmz
UosHBbrMxE3Yx1qftm7Fpg11eegAuZTrY1ZZKj7KYh81mTI1aEA+BfYM5I6VAxsV8n1bJToA9CRI
YF4TU3rs7M5MXi2qlI1aTPeeFobKbiUDoN8xPnGpQgZ9x7AX3epExvW0ZfZf4zxcBxJEJikRBAcG
DcNRx6J4a+HrfMpSxeAWk1G5ATWAxKgIeLixxFjlA4tkQU8G18bnwMT3HHI2eykVIgJY7CocQ9cK
8cWh+wj/owEJsiEVAPMndTAQiQ5kmnWRydCmqTn5drxn5WWEZWUlSbj4mB7dxm7nLYuDhh8wE5Xb
I/fuowzvgr0Hh9FOmDl7HG8xmtvigpGI9cm5Tdt8Qos9tbO86iJLLACmNCZy91LY8SyORRfggzKp
bd2HNIfaje+0Sh2nRVidsbd3L3pJ9LTtp+FQz4lce7sOLhGyf+PwmmTCgwNRwWtrjn3Eecs1GjNS
tJu1ITrbdymtD6AM/x1yF9fVU2nyRoQqCGsTry/K7ecre7TZTCyHoBj+EPv6bo3RqeG0m7l2mTcn
d2m2LD8QO9hPGCqTx2SiNbAhVo9eso3e5coL1uExb11cl/SyMKe6P0M1KzdF8gTWumi36xJMd0bn
/a3bppND7wlX48avBfKLMotLcSp6v8LftwQ1N1MNt548bIzjNGfVnhEeE6QFhR0NqNDJn4JFDSNi
R11RBpHwfi4CjrjR4UXNKG0lYwhOeHV2nFaz9TJ39nwx5rXTH7fpmN1zzbIXRS7oZeyYBf31mA96
5wQ5Wgq2y+yuzPruOghHKyGd1ZKkD4f5YxBzcKXpBXMS9dqIjwrz/dSc+GGMJEFQFQcXMXLRdiNc
f3ooGT3gS2qnm4Q8H3JRYz08WwWfHyW+L2v2Hw7FR64pfqIfswKmJ9/pyXfbYopiV4005NWYYX0L
svy9M5Z90SFCeZf1aj8xUULqN4hm/kGu+sSetqTd00Boyvdq8VP0FCK7t/ppBDhhD3Qgc9txnps8
FDdwMp10X5R1yHiIcvI2liKjKJI0hzdzWncue3bSPtQc565ps9XPyJYtZlTUUt5eiXD6JAC5K3cV
URfFxsIvBq3OsDpyHh2tD19M2aXrAfXBPzZVBIksdA62XSnNuF1ga72RK5fSrKmyu8VbQjiUNlNi
eI2tvtBTjzbACrg+ng69l4zRzHMZLgOFUscvLAGg9wgqTHObL4PzKdwBt00zV5y2CuYFxQb/QNhv
ZTr1VxadAcq/Lkefy8ZozjQZluN+nvLuzqrbRZ8XgrjXTcs4CYhq3uMg7tMwWvIWdZkbAm9xpr4g
fciXC5u/b6UcIEU5PGRW3C8Q2Q0aR13W6EOsANu4KsLivU7aFlsqRJcbN224cGFTydc19r1HQnqo
2HkX6KT3y2huhspefnhhP7dRx8b32jGbqE6yif2gKnIfAiqCVp6GdMLh2fZtKnaLnrmHcvDbk2qY
UusitJISn5wprrLCs1Ait56Bcrk46rPuGvVAD4lWB23IUkTZPGc3s7EYg82KUhLDQzbSeIoT+01Y
lrhw/EOKSTvMNaP+qRQB5ryYo8OSr0gEzBzP90koPMJnwNFQjVNh2tFEE5erWE+UC4SSNg+rW6c2
hgZpHrssYGm0UTDRBqrwmETGzpK3kVj7q3T1PMR1pUk7SE+Y4DZcsOJ+DiS4/2px6RYx/55w52Kp
NHSq8/yqCNzO3xcce2oSdEIr2K6csm8wFR0qIUuz4IJXIMtHDRxdd6pevY77Uk3XAzOkbO+VtPGO
51WWFyTh2C0nBHsdj3VP2PZO5FN4GWcNCDuBaLR/IiPcfct7ZT/auJDzLSfH/D1DinY/xBbl8Izn
Ytx6Qle00GvF+BrfWIpiMevL27JV6UFWMSfsp64urlAB4Hx1rRL0QeebmsQPxkhj1HUmpPmpstxs
YmROYIAoGXVEE30AylXMb4uZcQ7b2aCfPGYV+caucThF7LvlI247KgDTxfKGsA8ExjVRwoQ3gf/X
yNdL7MVZyiF4k1p+8GNcZywpyZAwBF2NK56li1h9RMXuEC/e4m7g9S+QrUUjYeYhdrbYO+/g85hN
y6n+ypmCmXE9UdobKvGq3LfMiscz4w8l4jVwpz3SmNIFUlQu75U35kfpMBcvTmZVj4zjORISgB2y
c6HIwiaXESJ8xDIh3zyaxqgUMMCaqM2K8nVwF2qyLnHyG6tmNdnBIWPi1AQZXtlFJYcmeLCS2+5T
fRx7bpo/2VPBILVXFuq0Mhm67IS+NLme3dR7L0scBnPEnLrcBPSookVaHD6SlXVtG/ecYC4Fmr2L
ROaEbayr4wKn61mwd5zckMAgzHYsMizG+SkpuyE7sasZ++Na2la+TXlasMijmQg3+O3obbZ1MNSn
inMP5MUCX7KFBfglzbX/GHKCfWHWql/zEC1IJHXhwKgryzBCS23CY+O7B0IGhHW6qM78PdF58ZGv
TvvUrSOKlgFskt7UgpVu3zU5K5jjmfrW9keSiWbMfMxkp1Fe0s5A4dQi03vIXbwKUWBa/1F2jNZK
rHKQqOifbsIkQKhRIh+qd2vuVNmuryjUozanf3om+gIVdWw7FpEpI+isYw0h1o7SabCtoyXXKDTA
pmPLCuKaj8/oxrxmKmlX8rpNU0ei42Wj7K4kjAhmmmhDi8V+b+cgXY6ZmWHP0nWWs3CXALeieOL1
ZUW2Ao+2sVJXXeqtYzQuc/VMjJP+kSFcrpEu5HK6GbjWWOwCBBYYBMOMiU5aY7sveu18xInnOueZ
03k/MBiSWUyTNPxsc06QUS0sER+F2eowEiNs5DFzsZlGajSHOtNCC5s2TKYZYCb+Z9FqRSSTW9sv
jrYDMAo96loUibUX4kWwePpTq30s2qF8zWP681vqlMqBmVfA5ACZyiTMxoN6MWlKreOVsQcwhzD2
EXiOludtSgbYMvJFo16VaQ4qRI9FfTPFeYgoLWYcIgDOVJkbMXosaEG39eIwwsrNlTuN053FLjKe
p+TCH0TKJf5Nz7JQ6C9VnX4P3FFWeByUyncM7MyFpypaf7TxSXpi5aUyAGNl0UOlUYjBXLLCzbRi
e3Zv336GX+KwDDdB9WzJKYPWwnM/HRUmTK5o7Yd2NKilP3NAmK97xvG5vx0D6QR7pvVBD6IqJmvH
W5GVUgse8ntHQFl0U5ypCymAp3XeyWZW9r5umrQE+MuUBGL1asAACO2doyjXXD4Hy8vxNE9Wv2N8
oZt93nb5eAxMl6wZukoLxrmgpHFnBTOpm4xWMG2abvSAgTM1JJk9XasFhoNevhdTYt8PXYP6v/IP
B3e06CWZcT5sAnau5KRA/0U0kMyYCLEg0X9wrOCQ+dXgTU/LJhdEc3VseTpmvPy9PRSM6ADstol4
W6jxG0G6O5VQMYhtMWrehdGI4HEZVuWc1Eh+4winlv29ZdFrIolrwt8aMXqAlOu2baBK90jd18Ce
7jUMYg9PB80UDk8HicjcHaDnQzc+MdDMzB4pZIoz1oHwvXHzYBHbMe6Wbr/GOQiEkm6Ij9u2q5id
d+WMZCodrRetPDZQHif2iDzxfGjqTaEuW2H59XGfCvMDKDRNjA7fAniUNS/YySoRXAt68foHKir5
EZd+inieq8wh3PZzXlhaC9N2xjadnrs+YhAEFwr7QajymiMYbpKUra3GbmEjFUpBsdgBuzt1U783
SqlXGkHCAT/vjUz/M9Mc3J8J+ii/UDMIK1t6TYQ3xH6l4UFZ1MiuQntaLP1bIwyqGN7+utnS22j9
s9nAG9mCmkNkGsf9iADvMKTZAolo6Ov7OdTHORlJIK3aYgWhvKw0mUlVX5pt1gcSO4xyW1S2jBIv
uqLT4b5c6gX8vhoE6AI3y1qEVnYBpHNInFO7dxONnsJNHLxr/PcNHtv+BfQRzwKC8QUblqPXcDNr
e3zMJg8Wx2ERbbcwDXD2gCaAYFi3M0SNmdRItEyyU+nZ1DmpOqwU+cdk1Agbg5qBdSVjmBeJvEZd
REgzU6GqWbMY/VhbYdVYfbSVeV7Y/LFF2tAoxiX5XNaq1kwU3GTeirYYmSVQZKO94hDmXdWsHckZ
lQarMX6JpDpZnMV6W+ZBSkQ1RGrRa2HbBLHskjZpk4LAfhyuB08No2kOwZRlZuPPHuJKfiWF+6hV
fzsYLKiQZJV8brp5/pQw+j9WKxE/mO6EZuMoMqZrC3ULZYyvrmhDVA/Mans2HoH5abckiWDNgGBQ
bCf+3bpzJGIKSI4IdyID7v9DUkkv+7Kac2tDmE7Cvhdj2I1i/vdqh0Q8e3PNlNGnYoKc4wWImSnn
ta/k96XqXHvXof/Lo0QLH3MS2AiCoPjhkIeyRDl0dQoACWQkDARUsnI+0M+h70PYb6teC8ZK7lkM
2RCgCkd8+ZijXK2OExkzE+zVIXEqIS4i/z60UOs/KtRNU4QsCuEw+VeAJ51x8D+xrwMwCLvQ+Uw6
uokHSDrb5VSWzp0nIUNTL+vDYAN9WhItmUsupmnGmOwLUogs5DL4f6JvYzY7QdrlUCMmkicpiFzc
6v3SULJ9w/vAdHcGIrvqjNkLmYGcmOtAs9l9wxqYr36nD2iDUT8FnRe0ET3k5aJpq/Z2wiie8vfX
1ZtoMsAVrtrpNeFk/OrZlfdYe1169s1C6qOkPuzZZVf35DgohjaAxHpciEtx/c3PgxCMPmfgtBb0
VNnNPECtfo4BIJt0+USdQ2bfoAPaxN+Iglpx+aichtxA/1cUZeegLkL2yjqRhDcVs/USKIYDzNVK
zCS3scvIBBANmOItgWDylYN52O8XVMcvsRM3wVkZ9168/baoHuhHOaC9S6Y1P5YFPKSomjp0iqB7
e4uDox+efSuSPLfsATW1GyBb3iS6QWfPOID+lxmkf/9N0+ckrmHwt3G7dOdAAmronLRhAZIx891/
GycW49iMxa6mYzhggWBwybFzybMNapxqP00d+tlvjegZIffcU/wJ4Y8+yH0fL4nOXwmmWY5TFr8c
IQHDs+gbrZmM8siBc+UnhwPUXKPubiw6DweT/xytyqyXxi/CnVzi+VyEbfISjC1wCdWZ/kfZe/6T
J/HRbLyaJDGKCjvrIYHOPF7pPIO3GmYq0z79SYdpdI+YNs2SU+Dr4StYiHKHMLq66oh8xA5Yq+oF
4TpTbzr7VBF2vtRn8NfmKgoZJfXHHn3gw3iojY8hDKSfPVTJ50pZqbNXiEVPxnC2w+hbqaXURC7X
SK+shYNXa7XPGDjCU8E5+i1vA9fsM0OK5sZCz1FF5djad9/Qi/aWy7hoZzcJkEkxtuX12mfmiaSI
9FYz92dykmBf2qe02q9W0yOB+0bYc8oxq192/oJ6PqJRxvbus16P228JwoiiXexwN6plvljiDPuD
YNPn5CTs4SSBW3FQGDjF1gmkoIlVDP2Za9FfjIrAR2HtVtAsEq85yH6pSvLNN9tuxAoyM9nbLYYp
qlVDjCWpj0l58HdlNN37yr01dPxSxKF1c9dMQ1f/xkKsfs0cwLCLTpvGsE80s/TYWg+G3j8Zduk4
dqudkBIgqpqhk2KMw5SvsiYVGSMszcstSQEKpBteogbI0CYWRf3ZeUT+RQ1Ilod1NjFzI3Su51Wb
MEqn2cMcBBtfxoJU93XEzNR9T3wToFxUmXf7Gxf0f/4ETPFB6JKEJtmKvS8uaN0Mg6omWsckS0IR
QTunRCScPvjIMItogBJ9seA8soN4Q4elu04zoJ004pzwN6lJXwj4h6vpS4/L6OFhxxj0NYKLstNo
1qR5u3io+7aQspj7mhTZCINgB7bIgvcs3KXjigyLCO453FtejxMXqbCAU1VzBPkNOPk/7P6H74SR
PYA0yXbsOQeI85/u8KiaMJimZAIhTtHL5LJiO9Q0C27mMlUfxneqW9QNHpz1PFbubm0b/VOrjXZ9
WVcah4oT1O7vb5r6FWf/80qp0HXICRA2QR7uF79/2sarbY2gDRm1jvN7Hk7q1jKl/Y7Ax3xMg0+x
ZCgTzRZKMbajBJ1KGXVUCwyC/KV7rfVibf00OJgCHCU25dqjMKtKv6fKcQoYYpXj0lMPgYxwwB+y
8nqhd+qzMxeASJqChfWMLYbwn7gqwUXNPbMdkHfnMdNCpsyB7B7+/kd/ic74+aODA7/BdYUP99P/
QhaosqFSTpM4W5kERHGHY7EiIUE5Byst6BCGD14jnKhdBeM3t1/lhx33/qHQozOCU9jGia10+p5a
VvP4m+92eEt+YQkE0LVhLyALw2Ti/8wf+PNj4nst6RhAZLo5TNcjez049z0tmpu0ED5D0KXI443w
QX2h4nYmtaf2EGyFssk/LW35d4kT0D/+zdf6D8RBEB6WJrQ5nJc8vtuvTy/MGFUFLVmkJbQud6OY
Y0E3SC3Qo6mU0AUhotLZj23OUEy7u4r9HS0YKree8wxHqeWPb/SPkCf/12AmDjf7f2eZ3HbZf52/
1MXLn3Emh3/yB80kkP9ii6If7wsaJZDmeZWnj0N8pR/+y1WsdI5PDwoO/f/ATMJ/MRolhw0sMf8K
ti0wlX9Dal1YJjRNydNxRQjIVvn/BGbyK6vDR56BENVFUk88z0F39oU3oevYU/iHaR50KJZCb27P
Bu8gHehzuI9/uip/AQY5LJT/84b8+7NY11myaGO44ZeF9ED8rjO/nnd+Uab0Aa36YqVCwb+sk+si
V/I3K/df/TYfiob0HcdDFvOFI035FBa1r2ekO32yHSeqioppydbBCfWbj/oV2/HHT/N9Tyo2CJ+B
85ef5mQ+am2ISTsnjMNrifD1Fd8Oq82kKPnaMo4vujxooMLmXe/v/v66/tWHB5BMJB+t2MC/3MPZ
ysJ+aa15V7h1fWz76Ajw6Yj6KldZc0FMYn8tVB4QjhXnb3//0c5f3NLQAb7Mz2BidXjo/7w3qkTa
lusrrL1EBmMlBNVvI5H6zSHry7Hg5+WVysf/yLiLzU59+YVgdCgjGuRApZyL02YczHkwNViGaYvc
gu+YdzBKcAB4JYURrirsGtWwXK857qQ/lq//NaTnL34xTHKeJzDoAIXkl30XWfpAEp2Yd5ymCwQi
nkXHtGku/v66/rq7//GDbWatJCNKDkPhl09JUG1kecAtXcS8PqRLRri709t4MDqXmnezTn2d7gdm
MjQF6f3cyaAc5G8u+68c9j++BHAcyXpD5j2eql9vLlPzcMwGvgTHeu84GKvkwV7Mgvs4yT+zaUy3
lP3h97//5X91fcErsRxxs31Ej79+aBC0k6XXctlh2+a2hsmHXMLk6J9/CLcOPLcTqv/8kHDQECEZ
sO8mTacH0CH2Wa3/Px4VxZmAdV+wsrLE//pTOuNoHMKHR8UO0zNT4VQbYq88/ce/RbF3AFpio1dA
JX/9FFC8sTfKFj5tUcTbHktFhBMy/M3a/RfPAkMClreAkw0SgC9vYOeTg+fIeEJYFtg7KRMcWzVS
43s4r3hf5sEiKQi0+N//tsNf/bJj2JA4MALbLDCM+3/9bTb+KWRlPVcQlSrehrqJEpgJO1EV9m9W
8C9ny59PO0+CIzm82dwr78vZskQSUFf9SpoOng9GuXVmvwQBKMctLmkMO0sfi+JolthNjqySHj9k
jSX/kL3ur5IeM91pMAGpIDBIwqr+x9chdD0Jlx7IPXXml5dizVFwJsoeiB8ZJIGLYU1uuQlPJ3xx
v7nRPxewX685N9JhLwsdwml88eVOD6NgNDZPC/pbgfRZH7Gz3GXWSCJUcu5OB+du7u8qnZ4VVtz+
09X10H8L2UdYW20BsPTXGz4auokyYDgxHQwLq4or5pRO8pvH6rAb//IT0bzYbCV8hu24KFC/fMoM
63bINDh3y0bjo5l6dAIfXYmR4MgOfhdxR8f0Pz6QfSvkaipaBRzZvpxEEhqSlF/4nZFzIaAu59Lg
EuQ0gQmSPfPgoRvROoxVWb6gisJQKks/y46F9kEqeoCKbUhJPI24jMWSnCpheCLn1jOAbqUCizWM
zVs/rKPcJqatYfWWdR5sXIV/bzPpXJod6noD8GQe6dYwVkevBxMViB2twtE7911ASLGGt49uNvNu
sJfF8DfXsAIjkiLzQautCrS2QZqAow84rPXSNnKXu0Gv7rvOmoHepcBYoAc3mb31aLCl13Whm+Vs
rRsvuG5pZ9u7JUQbv5mQuL5JvSCdCZYVfz4GooZ0wREFXg2U5LafZX5bYBnAASmBpABB9cPqth7z
DDtGjZb6R1+ixdhQOMFFbYORtQGMPhMJ+s8DlB082nVk3Km8CroMRdX6M/YXkRuBRcZrX2C4I+IU
mOdEpH0+DcwHsL4YX/pLPPQ4lbo4Wz76pMobcrJL8AFSqHVnWG0BmSdOmp7EYZud5yZcp001kfGy
o2m7bpd2ZKJ8UNVhwy3M2jqXNBCT5qx17b5hoKNX7FJesIQZt7WlJXfZJJ2D1HJ0O3sDyUsd/Me5
5kkx7Bhb39USATCvfHEyopgRJyqGg+PZAwyQhJgq+hF1F74mTS/Tg2+98CFXV9m+s6G7n9JSU5fK
nv3HYdAjeF7XBy2Hhj0Pvo+4nshiQzh/E4CZlVtI1Ryf7LkOxi3QNIk6kKl/jShoEAWOiR6/99C1
eDtppIYv2gtNedTNA+JHqww6fLzewHRgLFrH5+svZojqQcYXTj0u8dkycsqjPi+t05aLrIF/506+
D50hbs4YiwvM4aw3ZovA08FiCIH31FKtSxOKq3mHcG1uToPaDNgVaDWQGu875opGRepgkZIZzEEg
0o88xouKAqhiYlcns7rKxjg7n0Hq91srNfUnm//yyCqX1keggvvnZKkdmCcakPChXWN7+5TxKGl9
Fb79DZaj7G2APEVwar0ML8SMugg0D+dptO5V91ny6h9CvHR5i9CPvzHrFkhFmqd0w/10aPduL1rv
drYtzEL03PMFTD23lmnJ4M/XKxgY6HOOakAnDLZxwLdqDU1euz0iikH0YJJFQF92K3CEVPTtG0Wo
liPK4KQJUP5GgtVgimb6xtblsJTavPlJm1b3/RzSPAs9o++1Bwz2CfxRfzOPAaIInEssElVqY1at
dLzGe0x5yOXrOUW9BR6HJ5+0eHGCyRpjPgPGeCBEb4gf7R4s3YYTTRkg2nTm25/73T/qEfyvITa/
pOH8X+skgHz809b/H3k3t7xc6X/dmveX+s/NhJ//6t9sVOp/hxhL38EycWgRcID+o5ug7H85NAo4
mznsaj8pp/+PjSoVwTaHMkLSx7Q5WPMl/t1O4B8FZNQDTPCAcPv855+0EyR941/3Os6Ih3YGndyA
lFUk+/avmysQSA/NvXlg1SW10nWWDrQCgiHRluuVGQlSMVOYzEedXYG/h/nWAjjwhvFWZw7EPVmS
fHBujUhhUMHnsnqbDcsumpdpCedzqHHBjWChRH6RYlUNGEXC0uo7dPqyxoUZjaTo3ApkzOFxPioO
9a47Xse5PCf7Tjx27tgXF+QdgDgGs8yRXIE7XqaoG3rhkCcgp766HGDLx8/GlwHGMnRkKFuiasWo
qnd27AvT7Go6GdlJf9D1E9eLZppYWd+dnxup2sXfAJmoJBsa8tMgmuKsaJ/6rhOP5UjL/7xcqmr6
jgJsSh4mmc+MwgAqrhYDldgt9n0uS4Igqtqpook8MA0XZ7SB/6VocHCgGhZRiDZ9W/Q7P0xhIELl
CD4mL2dYCAIJTXY3WN6d7GZz1/d2cDdqgA/jGhDLUDHTJOwTAK3vMKAcO2Vug9mEu2QdkrMAQvOV
tXYFormx9I/UiK8DoWVTXpolsE4ZcOoHPMsOAtI6uan8uATFYIVxeuwQpzOdrqvP2D+eFmAoQF8I
za78Oh58jiKFEZFbAwAtmV1VpO3oZrywdJviv6b72G1dnVXIU38OzxxGhUf9wqEgsHxry3lhnjet
yNHhLjYKxUxmMoqdiQRZJsGM3NClnDZOYC6yqvWuC4tmUzT5U3kbB4S1FbZsUZDrqniyCin3kxzC
k0CiD9kEY8zMr1gZWm68pul/kL5GHRUmCsNI6Z7NyyROZxmmuzgri5MAM7YRXgivyJXkfxj3pLGr
7oZznfwAodjecJ2dfTKP3R6jXQEkdLIdUk64bdeJ24DwhvI+sZZWPTr4RtVHSBr0JQTA/CT0Uut0
hrv2NE5ZcdRkSfiJpsmKxkE3bwx4/f1cTHoH7RrNA6zsLd9wOZuCBFWn6zR7mLrpEYweklAAxR4B
5p6Pc7jnfOcyNVuPhLPraiH63Ppv9s6jR3JmO6L/RXs+JD250KZIFsu29xuip2eG3iWZdL9ep94T
BEELAdprN/hMT3U3Td64ESembAjtahov3ax6Oo2q6S7zgVYtWbexzkhxhQ+5+5jmm32GfO3xzmkq
gvurvu7tyfOCtcaugC2ZgnlVCgJ41Du1vraFDVFtan46PfQJC4H7wGMI90KQKyeIsRub2QjhoxaY
8VnbGY1LBHzztPvOa8qwBJi8K2884EDnqqRkxePi2WZW0HWWus6pL2bzwS+kPAJTb2KonH4AbE4n
Ml1EJr4OQN/tdj8a41uCnoTInQAdIz+k6Wm0efpP0Xm0Uxh2Ec9NHxPtzH9TfPgHAS07NBoRkS61
x3AB+J921VnfrP1g2O5+JmAcjWtTwDmx5t1w86dzuG4wr3vxPDbG3i+hryQttbYtFqDT1LO6Sptm
mEN/YdFpESgMavpi1Ea3w6otKcbv6lwY2yFX7t/ZTEAApAUzV1dD49Ct7tAbFhUplvmklK7zLC3+
esYQG6l4IGObs5kX1Tmzxo5aAP59LSUh4RarG4gSI76dqrfZLqPKs1/8hpwCpSgUVTDePXLExIRR
IE2uVd68cnft+C2RI+4H6jW1eaeS+lGMmC4yc+zpMti+NajCNIStSYhX7ddSzO9NuXytm/PiJNnR
LWebhl5SXjYIMiQpfTnlXmJB5CczlgBAoOGg/0004aHcbDqkCIMFhjQe8q1TB9swMA+53r1uJ9X+
FkvH0UYDg8MKgoojjAIrCeW6cR+bUrtKw/ppJR0U+VBENMlr+7SAC18a7ZFA312SQkdAXHqF9jXD
DpQ/8zz+SdehPcMQ4U6fNPJOYq/N2WO11VehCFdkM52KEDSgFRMsgAxYfKWefc1ovtUnWwRNb/0M
UOHtJeNUKr6UWk4ia81w4awOr0k9bZp3cvDZ5iMhhsTZ2n0CFmknGnlYuh/S378tqpuwR351JJdD
NK293tGmhGnNCmuhPUzp+AyASwtUJ+dzmePZWhIdF1DSfLgkXQMYFwAasEr2Lj55321eBn47VHFl
TSiw/I12+arfyiUKuqszdzV2fV4P0bhRS+R0lKstHl0QToFTjgEKh00jeLsROAdoOhTNaXKkfXHJ
ZUa9oSqYKgv1USPRlM57WTqft0S1HW5R4JJQepDa7j04tN8b9VOar8Xm5KzRLHsftZCkiSuNt7z0
Hvhl/OpI8hCMcQ4+VDRiRkZEn8R1lpDx5rz5XebOZ6UBLsq9Z0NZ9m334GPhXXqIouX6kRbjvTN2
fO+z/LQHM3s3KunuQFT2h77A/AWZeoibqprfNyJL15mH/Z05qeytaOsNO6Z2qt18+Zu36RRmHQ1O
JcaGYFg7sHt8GNcnZ9Zus4c5Py1fdKtXETe2FW5KvpQiuTQDr/dx1ru9k8PALoH4kuSX6sj3r3hz
214wqupEUmOvRn8JEvJcxB/99ip96sQw/1MborflXqd5KOw8aAqGQZcRjDN6qjcC8VqtToVufI9T
lcdD3TZH0hL7m9s6Yz4moYn9LNtjtfpDU08beq29X81khaXn/sWf/r4Jm02eGHq+EVSqgOFbf2ka
YnXZ5H7dNrF0/PjexRtolIXYzG01IH90ZPJDO1Xanaj75qqEf/VKJjuv7R8m3ViuyYCPrVhd87S4
+oO+FUO05FPxKcAv7PW5L45GVVb3ZMubu1EXc4AU/86aYA40TxHt4nlc7FY5+39hKAq6Bcm0sISR
6fCh4bsKhJ/1T76uPftkyiJrM7ZPIKbjs8CD0AWY9bFzZmWBGrKsLy70V+ZA1xgfVEaRL9Q7E3Mu
oW2njzij4TEdc+zTeOORQkwiAJsujopWwhA2+o9gRfRcdOvXYFb9XaJr7sMGdOhGBjyl9Q1vVFaQ
e5wqxehnnbU0rzBkayEe1ldFUuE0AdI/V41+nMvsmDc8DlXVFc/ZAn1uM7tPFJfpDBMQO+hsr2HW
6+vZTWCHla4zH28rd1HoRWxpfXPI9STKmjqYBqe9tCNrdi/RY30hWmYCCh+LFmBNMipOBNObL785
8T7bWfkFD7ugwN7kuUb3kcNc6WrXAd2XjKp3FFkWr1r31KQTNtNEH+8q4DG0cWwQT1H1uOd1Gr7I
jOBawVDGsGdFvTDy7i9fT9/ietzc5YMKd5SREmsoRkXi8svwjLcIUWlb11zH6l8vjtr7XeqKK0Zg
vCn0FLk2ncV9P+Qc4+bbV9+Iv6HiQ/XggWhI/nMclCDN7SGqp8Ha23VfnGHoL99QH9yHgki2aAlw
A4OBXzN5FqOnmTmUTDnztanJPex4vuYcpwtbL92D267NMO61ztUAmmvknZxfjtK2DHJ4nbv0SnZ5
SY5Jcq4AV2IAvbJDPHt9bV9FKvv62Lpc7W7oSgm72lp6sEx8OdMcjbsSAiAFTCsPNZ8tU+3psPnM
NdUNwmUkwDCfb+BUg9lgMr+rM0YFLMtsbV0eSVjPOWnUPjN0RtRGyAtq4zZDmfNpHt6JAob+C2qF
5ZmcAzrnjz7by6/arcEgNXmTRp3jlLyPQMHV08vMu4byHhtkWuiCwnobVQ4AWiVlH/MmWT6AIXnf
OqCe5F1aVD+tLqXDQ7H9zTc6GGjf5sYY9FdllfetuX1QF5SSNnVxXil1yCQGH7yK/amnANeydZLF
PW9Fzj8kIzyXDmJyW1qNV5Ck+YcysFrIkvfGIr0xwMkW5rLVd/XovluC85sv7fmOVHgbV00JmZU3
aCQMMgIrDrNQTQ3vMdt/J1pINpNckdVofzZnHI6NzzHxpneBMtP7azol7Yu5Ye+w+6kCMMUNaJnq
vqRx6KDhW6D3wH3jV/xA6pIXVnYwR4HVtABk22KEq5P5G4vsraat2PHwukfg+ajhAsVEr/sQlAQK
TKH4GwfvvdRFROtwSVDdxjrOJMG9NgVQfB0UPaaWyXpsm+RUmf3HptVnHRAwPu0nSJ2X3iRyrKhU
0CU4S2NgUN3yt6rtYNt4SXJbVgJX6aoVIlf9dzP1x0LjyJARI4M7qnPSQWYvNLz5g5xeWTWo04R8
OrOIL1ZS2myWiiCjKUOts79DjpIIQXZx0IQP87fjUD+tI9HqdbxH9qNrE2MymNbi4lvD8s2gSdJN
an8F/ZEtRfeETBLvhImeU6nCDofFQx0b6n1u9rnARweDbeceZVp/gWu7bBgDd02ePHsFac0Jlvx5
NstjTmrgvE3Zg93JLa4cqmbXeXhI+ZxUS7Dm7jL/Ka/k3ncB++M//5Kj/Z2JfjmktOASPbc35qCi
ikxnYOApr9lKUWeZ0WExucsXVkpSFyiUgVl6DeCmvHjscPLs0HD1WFF9GYEp+kVE/Akm094UdH7x
uZrI4mcWYQesUTPt7FhJEFJqMRHPmuWX6NZv1+xM1pZjgQsf03W/GQiJXU+kLrkDTXdwaN3CSYxb
kkhD7M5ZfVlbjJ2EbGjeXgbtxD35nmmGEaS3uTFbkAb8lRL70SPNp2XpX5Ybak/ZwDu9SXez4ovL
DXc1AmN2Jhx/BNY/wPxaYgj80BDxCVNUTxICj3Fgiv4vXPgXb2rbkA/o7yx9+D2mcCpt+sXMleuE
cDXceG/6LrT8Q3V0OtaFe/YLte3mQbtyEIUdlBVXfkcfeNMd+iYrjwyHsxFfUAln2TqNZzk3sD6q
YOMjR7aBZxblkAGooMJp8aAbZIYBaJGdEzYKfTfPojysvUthcQ5jTVtIqfqy7g4zaPOjaej3Lfb6
HZvbPEys9Mmc+ne4bYwbgmpTcHrrQe8cWArWeLWA1gAmGCAyl7jRDHP6NExgPkSm29mk+GIj8gqY
WT06ZpVFVWP1odLzE1bcu6UhbjFN27fFMylsUzp55QhdMEkqxmK32o7mCrwjKR1xMgi7jnUGZmd2
tNhllXeFEUFrGOg8bvm4YgTL7O0d0f4MZJCpFFp70LhkXVrNRva1wbLzU6R3D5Qn/u6952d7HR32
dhYgjCHDYiE2rq3JPUR0J5i97CK0+bPo1TtG1F3iQXtebf3Oz21S5xsOKyeL5cSfZw1idZ3dizb7
AV9yGqfkQB4m0IzxgPCa0vZg76XBmpNK+XXHIR7QxmAwhg6/ihtSuoKoujGR1APJ6c2OSrQD6p3L
A4bfe2WiUPmwScEkdtShKFJIBoLUb3sxiElUNo3xxLH8SClSk+DwdoWmkXccY7fmOO91J/YpeD27
D68FjNBph3Juz41cX4mRHBJ3fLZ9UC5lOn+WdvJswB/acahAm1kqDN3NVp1MrsAE3mSHMA0sOI8Q
TfRwqpzkCjnnngSXDNKN6CtO8re0a46bBYPAdygW1QvHCDZzfjTIkzA9JdmtP9pAkFD3/cIJ3Wzq
kOXDGRz3M4yyiL/wWVjmeaywB9NKcvWX+dqJFWCw89iCeyYYt88oItzhcSR/aaFWQWUMkm24J1xV
ggQe8W6zL+J6e5+kffKNKWwWHgPD4F1Tw0d9GEhqFNaWHo1c/137hkeOmKAfQZomHfkhcsxy66tf
Z5Gf2oz7NBvzFA29RexBKv3OJp87Y9GSeJnSe6osfybpRJ6uLmNR/Rbj8kIpo0FxnDAfczLroc5M
rFnzRZKpOeWueOfLpjyCPBiTXZiJNmK2agGHtv2PmXYxqY9TVmOC8TwZm+20BoU1R51nhzRZQnlW
iDL6LL/VOBQ8keozsYIvs9zmMxGJe7JPDMtuBZnDrot4AcbjmisHKntfy+bbb+QLnRpnatciTMpL
ZOZLDRCihwE/vaaVXe97IEt0yIBjVy0pT6+ht8OiPofIH7Tv2zP3T0eilKkKnIjrpAxlUzgCbt2A
gg/JFJHCRrqYvDtjnMoHgwD1k7PVEylbla2OjMkKGPVhQzoCjeoM7p3ZsY1/ucGkMdtnSgwHbna7
i7RtrcQP6BhW93UJEalyGKUQHQtOZ5lFYU/tDH5kCpFNDzRD6DHRJsj6HbuYaNsq5B2r76k+diBv
z49aJXJ57CdBYTs/86Tzo6W15W9leDQDzxax14zj6vwAM0smoZlRq0d9swnS4lRvvj9dfIxR+ler
lYQPZOrQwFJm8hU4CcvdlH9FFEqYN/ChZ1muiol6d9kfSYt4aFgz13mielk/m0vC4RGq9/1YqrU/
TqzxQK94PsKN5TXGMyg9eVqgcsacQ+01tkdP3PWl6J3YK8ZNRZwepQgZyuby7HhtKb/TcrOI2RHB
lHtoRcjyKvM4JDg83O5uwK6KPqbppe1GRuBGpjQL9C7tGDu0u01cha85jymBw/WA6k3etGHfinja
IO6jSeg8kXERjiPZEoKxJgHYxmrJXLUstgP6M/TsfprZj/H6hYseoZIM58noU+OusixL3smGIAR0
QGu8BW+oKdgVDH4gPlWtU0mVqsbFV9sTsEIqMpsjDcnefGabeUNiKDIBa7/XSK7BWCUJfiQ72hy9
BaAh+LvWp9O61/gz9Ein3i/Ec9K1gLtt2FoZseRIyK268M1IiObpBjhbB1XvqhsvwnZtdfL4d5xI
WUYjY3kNSOacSxGeWeMlr4s9eF/DxMkvWMEQmlFGFnIJlcatx4cj4eIQkwtgv5T7SpcSoYdxxbif
lE7/ABl5d+cVGa1IibHGrDMg1k6g1kx29Icy3eCj1GP9kOtedzBM75rZA782nbvxpBvr9IiNu4xV
sfncoNDse8sEmpKUp2TdIBts1bdMTJaXwzYewInbZ9YuIixK971nzRwM2kbUspwHShs6+N4lD+vW
nXnKZktMJ4UZO6ps9hplO3CyloRaecWYm+AZ99z1MMFjDpKU7jZV949CY33cUOgX6eZghVbOENW4
XkFEr1E8QFMaJqmn5/c1BUux2r+ltqk3itBSf5fZhXbq/JmrCQvSYzWWRpBIirLMeXhFGh6Oi+g1
L7ity45MCjfS0zKHSaHZzzQBDOc6X3zMJPImzTTTKbG2/OAbxiMQ9YMh6Yws4cwQUVVPbepdDDWe
JqlEOGsVHRUACm/FahwrzeUtm6w/YKbmO0JxMGTYmV4rTX8jLL3SGkU4E+kgidmyqQA8iLeDc9ME
WL8RAks2OJ3sYwc1qE3Zuvgz5YCsn3tyZ5YIEOZQawCxaGr2DgbTQDBPFZT/sm6eXH0bH5XYzo5S
7m4ZOcCQOU54ea195HRaFTfmnB5YOw1vg3CKfUq/1YufjNd6s39ordlbuM0JkQttD6/Ligf8sj8J
24KogGew2+yUIqsJ0sNQoBZPQ0ImimbMo9no67GefPfiNFb+sBLbD+01HY/5VL2rSiSHnAv+ribj
SVFTQm2Q6nh9FGYXOLe9W+f6Xai6EdQ5tac71Wi8wzMXqIhZdrBHKsSznF/6HQs18Vj3ph7JknJT
5CZtbxXVHFu6q0UEUu9rnjE7mRHk2rAQn8EBMmeM7FJKTXfvqCsZmIIq95pYBHFwrktm5zpm209D
LXyRblucwCauzHBW9/LUDzxhQL8ySinjXkEkA+GdcShAxfEsyh4cyVo8ZSGHkgOwhVUmRz9BrRb2
+WB0Yfam2y3wuDolCbdJMA4vwottNjmhzny7B09oDnQZZg57NL/+7ZrNG813BadTLWNt5j6Jni3/
4lmYdJb0q3c0caY7CvuLZXSfRl+Toxo4OtBJ8JaU6Up4gSbsgvThLktcb9gx+tW3fQZt5IWXPvik
yGCC2c0Lx3PzpalmJ2JYTF8nx3xcyvwnr3Vv507NK5aOV0oWm0NbNV8lnai0j7sVBqBqvs3Q257O
brDsG0NPOSbbNRNUDIHBQaFvqQX2S8wCGNN5PG1V90S3bxHO9SBDmfgUztrzmrxvKTMrTmv3BAhA
PjY03e4mknXfjcFDmfomHzoUzUGR49e0+ix2GSfgIOHEon+Jbtl7fUm79Ag3G5UjZfFnp99ptj5V
FTCtRWj2kf7CZN9SBVZXQl3ADv4tZ1YQCUSWh4F+oiDNs/2CLEBuUb6lcqjDLZUjBJpOBsU8DDxB
Gv8Iq5UDEyGbW/3u2XScBcmGQcptdSdKRo6tc+0Px8HSI4Da91W6DI+69C9k0cvwJpkxoJbvCEnp
2ZZzGVTzaD5T+cJGoe3hICzTU1o7p4YXaYhHRT+wD8/Cnpxu5CiiQZ0Qf6u0JxUMMEGu27Xz8qNq
sj8YZPEw0Ui3L+k8/shry9mtzi1C3qs6dgrPuetxOA+DxiIlLc2F9J7zYiXWeLTw9T20qqfHnast
nG5p1p1vK9h4zWweEzOJkgKIwZCt1zrV3GNFkDsAfu58sEjkrxGFcc60+iI1nn95Oo+XZKIWYWkz
1stOVu2Wpv2mphH0nOss5mGkBfWC+uk/aJpOsRO8ob2ja/p16G8NPaNRHBdVwOQqPRinXop2nE/G
/MaNB+l4wDXPbfzRdfODaJs3robX7FZw4K3urwIZnRpTxNlE0nsJl5AivrT+NkhPP6HP13ecmEJ2
i7cfAk9/ufZenMwdVV28liM9acRRw7ESwjCtf5EEfMuF/mcD8cVpfX0XZkkDiEMqLjbwxhwyOMNg
21ufhVbySpr5diqaDjk/71gHPnrsLI8KxR7UB6PEDUKYTb/XFAnA2ZBoFj7p1cgzKgNQLZm0GW14
fhY0FuSdenS3AkcRGIU9JqXPnNRtlE8Qwjru6oMN9JX9IInVmKOEe+T2gWiSG/ZhM5z+0pjlN/bA
9EgrWf+qjSuCcbaGHdjzQwGnKNigt8eLoRfhZtXWfmY3cUox5/J4gzFZ+HxjdGyDrHe7MnLdvL1z
Eu3swuLJvFvGv30ZPPVKvKqMPLv0rmJyi6udUdQxD/lJz2eTcxiVVF6hfizVsUMqwIIONAGctlEi
Iw+sO31Zpmc8yqFpJd/S1+fnZvYvc87ehmbDykyvqdmMUOfo24Fc6O2ydSbwnSC1GjRpbdwxuloO
9IfbV1oonToYkfzJmZfR/xuMxvX4+9//Dabz/2YwOqgm/ZbrfzcX/fP/+Je5yDD+gRfIFTiCDA+7
980n9C9zke784+YdujUvWwZ/cLBi/2fxsuX9Ax+SgY/W4z+4dSL/l7nIsv/hktIzfNzbpDaIS/yf
zEX+Py3z/825KwzMS7pL+zP2IgKi/9Ps3rbFcOs/IkvtaV/JQptX9ZwlHGKHtrIPJOZRzUfqdjy8
FcJI7iY7EwcX604I3cfc81i3g7JpISOX9Ssna2fPqdaKlFswu6Jx7ZKmNfdLsc2R0lPz2pnoMZ1N
pyfsuAei9d3J2SgkHymQAbTjfHL9/qbbqVZc7wOzCp4idU7bZHsgbwUedKI5FAp0djZyTYu6fGDe
SD26VQ3wqg9L2i6BOdps64vkOHZgPTAXP9ia/0XoGzmt2y75vFw0fUEMMDDZZ47WRYnStf2ElfC6
OJoZCa3n4Zo1G8YbL3Hx/iZ1nAEcelqcVCyBgjH2kvJCigS1nlFfC+8NA2ByIBzINGwOOWZ+6eSm
EcIKES+dZoC7H1vtpfNMuHmL5CQLonh6h6vAeSdPRlgvvm0ePMVBCS4KJMml54x65MynvagbzYwf
ZzeCaLZvADMx2hgxly3BM2jNyTnXMj3sHZZugS5oZqEHKA1ZLnHOTwcbOLqWNe2Hn1Ev47ZalLVr
x8lvSfeavkKUo0kW445Dke+zBXiE/Hq7qSFSXm2ceHulfqTxjQKCplL+gklt2FEkV1O8tuXs9kd+
dRZqP+l0mSZVoHRES+Dp0H1W5RrvIJLUscjW+thIZEtcJj+w9f+01XZljeNEFKWsf4FM2aDgNXzc
bVH015n6Cb171NNDoY81NfM2ImJfEbIsWaEnSgE6cIGtfax6NpwBS7jfmhJnnePl1i0jx5XBjDd6
ZWtvtZ7X9LYCBpnW910MgugTQPXRcJNfbZnel0juDchLcuVPFJzyDTAWRT0P+wdFRuTPkDnWjtoD
eZI2vz0HrgNN3GLZQSUJDQD+kdNPZwJhVaz02n+w6jH0wC6j+URrcvBzV2F9QZD1dJgqjS1/4RtE
SjPFN5w4JruCpRGdBQYUuHwSzRGGiH9HNQgOLRjV69tqqH9SnEsNkFFTXSqqMLEb949Dz1TlzfgJ
1n6oH5dVOZRJAvoFOKgdoHFNdzjzqVImNRmltDoEDTT1cwmSdbeksY+p4LjMbRoVRs7rpKiWVxqR
keXsMb8oWrMi2YsELYD3pJFU3geNiuZ1nloqJwtF/4IYu9eikZ+u4gS6dFjEAyDNCUYeB9ybIMvV
lyO6WfHRgbLfmRJtiIHGo2vXzYPabl+nTfZ3oknTozKAhZc3haQdDdbQJsY+t59+VmRqbCTw5HdJ
sWaBWgWPikFMXtBamJvA5e/GHJ8RJhR6+lpdhDdy9DXBk/9U29p8YZQXh0qBey4z3/mk1J79KxvZ
oS2e86w5saMUu1T3fKAYjcfzY8qe5soWmBfRUaGU3LeNH7cZ33XJQSFhZu7G62ZmeYgJ3Dl7au6v
NVvA3H9u6QaNCssZ4NSnDBDlX3srQNJprAfKyRB720vb+6QXFyVmJxaGtRxN9rVPMITYivCYPoGZ
sLgGLdYIHPmvEMZxwTg8Z/GdrE0ZzZxQi8k7OK1x9fU8pnovrvIb6tGZjl5jUvXC/TbM0KGgYJG6
21N8Rl/VP6dcugqRDrOL3TGyW0DWBriqygeunDMxLF7pXBK8QFRs/KGyRdvx7ZymVYLKoBIwnLKq
ewXp0+ONcJ7qrs4f/WazEVzK6gToatsvjnlTxeEkVl05P9h1XhwEqs2LLWRE73kICzIPMokOryja
tBrIYNPtKGWfaCiKtkb/XHVRH3sOUSMullugQO4Ma/CPi02khBhK/gI8lcqJphHjESrwiXEfl2Ph
RcYsWJBQOHere7dYSE7u60JhNAflm3cWNjsd7yQyWjVk/PybK+vFPCjLKjlY9uYE5vqbXow55vh7
60Jgu5ab2/s0KYO3g52G4N7Vu+3X4YQebO8mGti4iP3poZD1N76PdL+2AFtpzsyxCdmBhBJ7Qr6C
nlvV9LbjuYG0dbeu+mE0U+1BX4f1IQEqGCCk3VMj98wh9FzqLR9MlKE75A9a0n3O5pJH3YjxyzH6
/AMVBdZOXvNN8vQJXMqhDLcmeK64eEzYxvcOmC6Ogn1obW2ENGreOYZjxivLIGpt6Tye0h4QIcsd
SvXKGEJhxeUhaC8wOsWmAWXpRpdWl9UbgGcBjqbGxGNTmKy05NL9cEPjZee0aA8ZDknUxu5jou8J
7kn3zOzqnZrV3XZYBes4lUtyxJs0xK0CRtn2cg4rqqzhcETEsccTJ9i4boeK5esgThSQWC+jTpNv
MYdqmxxMldsYYUQTKBeedRmKT7RBDfhxAnioaMcnkkA2Ox6uLVy679lQUrpktvrB7YX/oMqVlup8
7I68I6wDCQOYVywg9oIdCvSjonViZ6angL2QkDtbSwv+7wkHrceEa6urwIByr6T7ahZ5bDpj1FsD
Yobe45/K7mkZ/y0NN+yHivdGlvxU/Cx2yhs/qxRDUF8scyB40ewdEFgfPTXzT1TTbVdYLpTW1qse
g+VcLiBAIdxNTv+VYYaiW3STSeRyEMsjiAFGuHn5od4wWWUzYVW/5WpaUAh5rL/P/bhfRz1ec+28
dcVlKT/Smhdm8eGP9KrY1T1CVmQtbWzTRYLoYz45WGoG8x285nNT2I9p+csnLGH6Fdh0/6uWWqhj
6U4wb5s0F6sPQ/FynZCExvbeUuahrycGJbjnGZvNSKzMQ5RjPs1wo08wk8JUZ2OYu/JIXQsuBujv
4KCf+ikbD9nMqtKT5kNLEKmZ2kibTGygtMREeRebMy3oBDqt/GPt7T3+KRnPdfNNguteDEaIkvKs
+fNHJ7KTbam7YbTuJd6qkQsGE+hMswSk5MHchmhwcxklM3UpxCCP7K7xHOorG6MpAe+n6+ldlaWH
rQOTz8iPBWDqAmqgvkjFsITOvS8N8TgaBi4Xb+T1MLUeCyrutWVXCrfe8yajIK0cmP3NFPmkd4wD
pNi4bMTn1ndN4NuIGcmSPPSulh9Areho1XhG+8V6VpQQBqUACeSaef/USb6W03fpT67Jr4w+g8gw
Kt7YsrTPNqzKGGsBYhMYcieTyT6X2bVetT+ZD//NRpB0NHbPvfy9Zv51pe4K8S2E4LkvR45gvWmx
XZJDYN4+lssSmwMbX0PAFLvtlTgxaUu2flT6yO+xmOoPLrR6VxH7AWpM96vz0yjxXDPG3Gmi+sPp
rDu1hPI+TGk+1mLkU7HAuDWqONozdJ5Hbxq4lIwpudeH+anP9CeFs1jyMBiwMvBDNPcKJlRMz5B5
ECKFUI+a9eyjBuGE+IOEy3LV24NeAmhQceqRFf4ca1i/BK7wqzfheJBd59/XFVaoeqv7m3Pkwaur
37j/o9aiUh6+sThOZP8iB0sXdEdcRqEE2XCBYIIfFwIMTq303A5DiaXQcp9HzaOAwy5XlrJ55/66
pbiDrJ3LS9IXGVgYXvAsZeBR9t7Ihort3Ih4FOrzYu5IRqJ5uvg/0PPyoHWcewGfLEJq5IiRZsep
NbrLzcd8x6REeLAtP1WSPJFOzT8TmV3YE18Jk4HiIUr9jCjUn9ljdSiapaS8gM+o07pDvEtZ32bb
GYeaHTzeE8b8lgWTAf4SCRFxhX9YzP05ZW7QsLogAOoWZRR+NZ3ztiwiHbMrExTrlnbu5POSsbMl
zIWt3nLrF7hWJRQ90v4YNvhxwOv3j7wt+7OgXXKfu6iYOj3MkVlRRxj5pf/ldSCjRhL2AYW2TbzN
hPSmGqoaz0lM7zPGi9Jv1akjXsiq2PjWu9n/vXJ/TCy8i6em6kVU4OsKFhfjDdnMz8wrTThEqX7E
C9qcaipHMZC4Sh45W+uvVpaS7bPAFFeaL3/gbfSoeusZcrusdk2p+69S8R5GqaNKAtv1ybx1RoAK
JYTrbVh2kOMDxad606ybVjf3mG9pCiQbOevuoXTJoCgHZ+XU6Yl28ODvBPO4vs/rQh7U7bAaUeKu
7vHYUf5YLp8wPKsm7H3Wgjv43f3VRlu8l2VpRLJy13jlSRmNnbZdSzXQvLx1fUwQxfzy59bYK2ec
T3rBYYDcKk9i+MwC6Yd2Sq1ESJwcSFJbM+1VM/SngfjZiVojRcHI9urqpXifcacG9qDmt43j9tuC
rS6YEfPwItl1rHtNfXBTxLA2y6snsdjTtlvTXpxxhAAkb6A9SDeh3JAOiBBhUb/vfQP2olvIvxMO
auS50rhKc4xzvXla/Peqwa+DE+TNddv2W6e0OCrdXuNNnhgHQ8NXQzHWj98MVjyvKWBxOqrmXZdm
XeyKxbywk0oCZ9Cthzy3P3tfs1/pfUSI3ho0Wu6z99XoGGxsp7ngPl/iJOski13NvpZUxxdkjnZy
tuyj7eOBc9z6c8Tv2yUSzJUshpNTYbc2Bo7yqxTe2bjdkTTm3NCI5aMyxbLHxsPWmiUMbTN/m4Vt
6IzPi1ple7kynS8P/fQf1J3JcuNIuqVfpa33KHMMDjgWvSHBmRIpaozYwBShCMyTY8bT349VvcjM
a51pd9m1yE1lShQJuv/DOd8x/U3Xlx+DbMMdsabxuR4yxp7WuHAcRSxFWd2dU1C4LNrRbLCDXVIC
CuflMZ8BtemYWr816nHHDbLEqJjVYDmPo6nDD8VCfz/IzmVcGcqtX3HlCAaMezAO3voeErUa4YG5
QP2OhsnfEuIBPZKWJw8Mjt0nO/LnfWlWgIKNLDMQIC3yw2r8+akyU+tGoSZ/2Ep3jxOrBiKRkH5c
Gs50TqLY+TLAeIJFHA6RXTebJsSZULh4YfZRUl+bzvwZYQIqmoPV3OKqWyuXLUb5Y+ZOZ/sOTNqv
QMz4XttsfY/B7coaU+PsN9J4yq2KOGmiFt9sh6vWaKLyJ0/kxCBBG/tCERxgwDJxjHS5pYUdffDG
Ezloe9kvBu3Teja03KnMz18w4XCwkl2CRWl5sTqCYY08ZGdYmP5HOXb0LaPVfJuGpDzMLF6/I9RU
lFKhybEzwC5fGx7JE3NvBlkFvnFgev9V+SkPQicd0XIsmaiHUAKRxGsQr4XCCT9G/K2wocU6rFDJ
z7Yja+MqQ5i7TrcQd53JMW4TRS193aCjD8eJjIz6P++/RRNqDbKopupWkut7ZbWX7vKKsnEtozk7
Y7EaSTQvG/NSU/odErtoCDlQTQFiU8YMuaGSvrtJWjxOuTVRPZiO4a8AbOLbKcdwfO6nciSpkF8Z
b6rGfRSJmb8ZtekcCtNYbkVL2t3K9PL6oG3m7cGE+fqFzRWly9hU3tVZMvkr7NmY55TEXGKqguCJ
fJ3NF/yBk+eg6cUDO9frpolVQCNq/ZC5R4zJFBpbtka00I1VbyT+6mDGF0GzUNEypT6IRa/qjjGr
Dza/3twihkDeZKxp4fFQ+8u1AEb6itSwPxZl054sHTKyobVCtdn4LO4TiYPKJC4rSJqZrtqEnbaz
QvUJdv8w9H7FXhHUdG6g8HYYBBxjoMRoi6r6AQT5dJD9cJxSGqbUOAH4f9GabVeDdhIFNeZq9JlR
Gz71oVfvUWVGKG+rdt23ms4dwRT0Ah3Matlp56EuUPsnOTdkaD3xVxws2X04rrcCGLNJexUHWN0P
ijimFLibO3w047BOPXNX+MhqkBErhvDd+BhRut5m5eEJk9hB0A3gcID/zbVeNTASJFb7PdjXEpEc
uvWNJrxOTG9Z7j7V8xJYqDySWb04otgkTThALNyP+a+s5UIbkNO4iXuTaK9e6AyHXSxJgrbx6zsC
y/KgyNFY9TYiNHNoWHPHrnv0Mc6tyQfYKhERc8E+zJznM7qZvZwRV/2bXzyjc0BPmL8xvWC/zmBx
lYZoEH2F9GVKyp1U/qkUil4xlidlswxv7zXdABqyxGJLBS+ITqX1dLgTnrIY1wZ45V+zRfHtVUlx
4wbeePU8rc20mfceiHRD1sw7gFd6sWNtKaIuxf3Ak3kKIddHU6xK01kh3+aElOoTW2OQpNaW6d6m
8AFdqwUPvUYEXlnNGmUb6Uo02pG8yXIgmhBL2AiCIGm/rMkjoNN88GnjkxIZu5PZJ4I4L1bi9s+a
NnDLQ/pZabwA92eyMlERCTlDEpjpTxSCdrJoAZek68T+1fZPhjVvnZGsGOxLVL4KlhIiQSbwzzhu
NioGYdvK0+RH3z21x96/XhpETJ7/spCx2w/qZI7hyu+tgFCZlfbq06KGlJ2meg1reUNHE620RhDf
GRfbsneoQj4F+T1Ryl/dWRPtgLshl+q7i36B2mE75aQsxcVjGp41whjwjiE8VH2jWkV9z6C4yl0k
IqH61iSSfL/5fq5Ht6Hs7yhhYh7q0DrgDyWxBRNLMspubTlLgIiVSHJ275k2/buc0FxVunEO3Pxv
KZ4SdoMqGKb2nIr6Ni1BlFsHk96fPjGoBN4jmjyfADnqRjnhOk6QFbps2qOBZfYo8OhrjyNIV9fK
KLN9F3VHlyR1hoehpGKq1qQYcGYjk1XVHlPZ2RXFfravTB8p/Uf0kBU3SjjGYG/x5Ja8NczBuiN2
WsShLYLV1nNZI5fT/u6mm2uICMPk4WO0vOuo8m2bEQvJqmXdDQiYmEOQco8WLMITa4y3xRY7tzGC
yP0cR0Wzp0MudP/Lq/KdnULBIN271iFDe2chMK60xJMmQAUOZM3x2hA8NqEmeGMt7wQVrOd9HfYs
SF1EYvRCn7mFQs+JecIr48EtOPTI8cBBOwQa9Rbbe9GXx7i5k7idb1q/kUK5Hnz/IoiJaBJ/6zUO
Bu0+2y55oM0GHP0zXAYWgUFFbttqdMLArY8+7OGxea/NXyoxPynQsVuajd4YrbpmpR0eIjmdqhzt
Uc2u/oSmJfBCcS265iGVjF056H+UYrrQhRyKcXxvJ30W87tvtbey8bkvl8rbjC1lAZrOd9IZdjGt
ilvzoYDXJdJBHzF8c+lOxqthPSRGzV5jWmvRnwTpuqpASJ3ma0t0AVb1OSsPRqL2pV6ik+bfm9xh
X0Tzthp2hj47TKkogZyj8stdmL8ydUBN8dqMj4PLeeItz6bVM+fvtom/G5iK1vhdwxnVNiOWSXjr
sFAPLFRIsDilzTsH0YqKY8UEguUzIk19S6hHJ2cEmXqP/bKvrnxVfbs2rW9y/pG1ryxbaPVoBrkN
Wpsv1jKdNFQOr9626qOF1NzV5tpk2oH/dOV2WLkMJm49VsmSE41u8p0schOwUX4CrOmt6sSfXlpn
JnoxqrKNxa5mnVu4zDEQb8vJuiFinB+aVtOFWGG1XrpfzuQdi6zaOFZ/yWnwtn6isyMG9HNE9QKT
Q5mnKhxf6rp9bFLjoO9ZSMyg+bDgodMydujqvGo5I5zFahzZAVmU+1jQhGL+X4lZPZHr4W5cYx6J
LuzuhgQ3OrFN/l5K2El3FbX3YBfdixidaK86OZ8ZZjk54hdSYjuH2YdHHePE/Rn0okCZfj/Hu1ld
wrSbdmPr44jPGHtw8LLP+AijCINMsbRPo3j1jPKRRMNVPtp8i2PbvWDHQiyAyoYo+Wey/IAq0tQ0
DRcHKR7BEkYfXefMZ2+UWyprtnUDAogZmYbrbduqOlvWdUEkoq1dlmTznjQ6f6tsc9yYk/cSL1w0
vn0SqbjU9duIQl20xUtmeIRCdoEFn2dFSOIRtsp2hNwKH+DfI1MLdFCCCmovcxVuGYSn+3IBqrxC
APlIDqJ7yLr6IRH4pNq7xDi+1YxxGbLgBvdL/6lYSJzQo5z4bynEDObtWEj3pKMzUfLHO70+kWTH
suVoW+qs2U/zhyjE4yz7fQ43ny4kbPY+OddPpu99pEkEQwGEbGDqxL+UHn4ZnFvrmHcBu0ztPfjY
tIqkusTxtiEvg4tf/aj4z1Y4FsROLHkTSGu8lTAAN5poxtsUxmJXe/EJA9fGjomkvRvOhggZQViX
BA9VzoFstQP07k3txKQNOe0bk+yXrptTHKbx8mZQEq5YKOTryR+mbaOolsZuI6g0VN89RlTRL7Nb
Yk3MMIDQzt2m1P8sRmcH2f88uirZkdX2PufGI7OF10xme0NO2B/UEwIQJ+hEzwiLuCNrkMclVk82
dV6PrTPMe3sVdzaI/6Z7LZriWlk4Meylc5gGJyAosmZ8MNvO2khnHDbWMP0mY8VcLanSe/hGP6CE
UzJKLi8oZcOuF8lnqj69pXny7iHivcM3TMwoQZ1XRetIMH22S8g84TpwzC3N/aHJG3kgYcBfp7w9
a103z3gV8P6g18qPbZcVO7+Nf+aK3R663dLkWozE86LiQ7mwl6+KiLj2mQcQC+NKTTzwYRWIKDsb
qJE4dUaWCoVRxkcijZCHheF2RKu+Gxo4R2TZAyp27F21LOvY1fw7xIW5bj8ekqox1nfT3WuEGW81
je7jIASlDulmoPWz8xAT/tmWE1NOlq/kCd53cM0T1y608hpfkd+jgyZb61fdM7PoXdg2IU7h7QIK
a60zs9lEs9SPWW5fknTsDry0O0dDFYdO18UxavBQxIBNgrBHrAsAx9u7Zvc9jJd6ezcGBqMO48Bo
URIb5jPfx6tOmN0w2MLCgkEGr1HHsndhNIaYbvogQEvxZUJ2RholtqpcpF+udqoDMav6uJBGvpoG
MqhZfltbcBeILzMhN8nSJ1vtxuOhmWR7MFzCB/yyyNbIue+1HmIjKyVTwFhQPdnT1K7LCvmDSJjG
kl3cbHQkvkjIfDeIb19pKBvmgAjBssd87RJzGHSq/ojYIV0t+o9AMZ26qckpN8yRgKWQcBOMqjce
7MVhgVENIihSSAOtnz7P+KUxH37Le6SmxAj4Z+pEHLsdu/BEL8he25JuRbgPFR1xorTGZWvog2m7
6Wu1DOqMpEoeyM0Y17BOGTnP4mrdl8tLnV/I8wHW5HfVVwfzaT9ZWpyRivs/cJ4Z7xWpZx+JKJed
U0EqWYMsC7yi+W4a+HLSanms3fgyx9bNGKz7lJYXoAh3fJ4ae2QaygqD4BawLY0mhtb/QokZxP5Q
bjxLN6AlCiqhJPPRLFA/FBTnCHlTjhEnV8gIrNG9Ecxs4diqX10Y6iTVE46EgnzYtJNa9hHuxpdu
0sleZUX7ahntQwHB4TtbFfAAUalxD04Phct7WNnpbkAudvBgwayJh3/oS6QtoZfg7auLLVOpDYs5
e1N0ZXGIu9kMtD0mB5LdtlVIjiBjsIcqzPVlHPvPULY5yEaCXe7x8S2oUiqJvgaD5df66IszkYKf
HeOE2DC3RnuHT6FM1iPfnthZJmvV9zZmY18+t6LtdzgCqj1KQfv0P5dj/X9HcrKQQP2/odAv8WeS
f5Zff1RaWff/5D9KK7Y4/yIh/Q4hZZ9mOzakw/8orXzvX+CbWHBynQsJ75H/5/8qrSzxLwd0Bvxk
T3nASyW43fZOjPo//5ufZgoYg64nKP6lq5z/kdKKH/RHQqLC3wEuyrHurw9HPT/tT1xfUeMrBCDS
7bM0ma8SGe+DgSqQtMl+EnZQ17YR7ToZ4axUkhHtyiGwudgRBEhQSkTZhIOVs1P/A7jxL2wpXhYD
IM9W4Mw9izEGb+cfccOS+AvAm1Sq7CTCEE1VTDHlkho2BdZcMPNELvhgxDTQKEHs7Ep/g8b+Dx/j
9T9is/8F/+IK+a9reWf/8tZ4xGcLxksmm2JhK+cvbw2JFr1HvNm0i4gLc3cRI9m7iTcHlE63xp//
97/OvMMo/yB5U1C+bGC4zCf4hC1M4X/+mzMfYzRZUd7OgTUFmcIjydya4MTliSm+Exk5XvIQKS5J
90PFGg/Vxqoj5jDf/8MLuYO7/vJCCEBAdcAu2bV4E/78QurMVHK2hNyRCFj1COom68qQIfoKuxCL
Y84ugPFaRGhKIhY8vEZdPuc29JFN32EbX1PyRPR3aeMl//BY3N/yP70y17J9W1mCEA1heuIv6Nao
caRVqWzYMdW5+x1iFFB7neoy/IcP46/Pn+daCB15+KjDfbrev3z2pl+SD0HTuTOZHasNSwnKpq5W
1vvSjPK3lSHg69OuJzXHcIpwRex1qP/h+fsLvFShTTZdgfVXYvT1xZ0n98fvAHNz9HdTOVAkqZky
y0DKTeLvTAHSaDs6kxpr/cP7e/9a/fn95dBxAXzDUPcFqLg//8pRxtrqY9HvSOOsv6UjEXpcdRPL
Hvi4RKw7Ep67im09ff/7Z+6//62cZHeAsqV8jsi/ft/npFjqhbJiZyPqxB5TCw6czHAhY9ow1bFh
JCGJY3//S//7X8uHawFUEA5LVin+8pyXlUcuFQlxCJXGeE8fA/IgHbLxq/R1/WW5VYNKLANK8Pe/
9v49/vObLD0AxFT0/A++3/1I/kN+RITL2uy7tNsBO+ps2v5e/wYJMYH0SNld7mjJPB+FYqRKNhmd
5e7+/vdbHO1/egnKcQWYDhc9GQ+X6/p/zYoAjBBy4jG3AClhrpAlfZhDpI/2UImHuJMv9dhsMb/U
gc0Abj+R7ntUcZgmAZUzMwWNzsp07RKwwmQ/ObppD1Fn+vvGn/KXDNzDRbMo27Vj9rPw0mhzj0na
x0s5biyXzT8y8JBw4rwLCAutLpisQuqSuZBHowrrNFDd0uzjGWnoahA1IK0iTozPxce6PjQjX8aF
kLmmYrVvLifMu94Bes189HxGJVEWoUiZsvCEcJhpE7XTB8V8fLAm+3ezVObZs5f0noDHODxN1TP5
J8vWbWR8IbiRpimKr5EtLz3fx0OC9/iYtAMKQaS3IHwy/6ObCidoI9c6Z3gpaXMwMgeoovoV6hxm
6H23Jwa5ZAxaEAqlRnGvDzMrx0hG5Yx9zGuwmgmawr4aP4CgoJjkGA1ySbk/edwAW2OBnvFcdnWE
L5FtJCH32LZopyLpSl+vx7JrvHhbmWikMBYSphwSIz6ad5+0uhsBFQg6YAoqyyFJmFl9v6pTvlkp
frkyobpH74YfdNOzPvKvytAzE0jcRXGneB2dQgHkNQsvR7KPB07V1N8yfmJ9FqSZQGBQHcj6h9wD
C91gEYrK5QqfhAOwBquRvc/k9KBo8jOiZZHQTte2GEx3V1cx/xzpLpInB7y1u7NKK5pec5PopWMS
YxjdAlXlord6Rs4QMRCzUbG6YrmH0iuYbKQe45mwg//cyBN0Q4b/mmnt7y4y+bGkHTrDLQQbwujF
n+pv0Wy7MAOJ7unFyiR2MjzJXHCI5RFCTdYIqTBZPPm86iit/x2FW/JPjbaYh6TJYBAbPEMZJkxs
tFu0huLOTYBHMRFITehc8cgCHPoBQbiw1ZAQpgrrzOSVkASbwflmu4VEH2rZ7RwksB72Fav4/gws
k+FprQ2pHulj+NGjcXcQNmi99AkU8dQeSzHwLItCq/mc67b+1vSZMg/43xsWI3zfeKMoF1AxxOUZ
zWG/dcs0As00zZr1uQml7SDNNL+ZxWTnAet56Z0LAw/JdpR5Z13MqJmM58gP8+QpcXoHvZbGiIjY
B+dMks5oZv3F+TLJx/Mf6LXrS+0Cml6PCDJCvKVhxz62y1G7tS3mwDXoyihAhRb/7lreJyg+M5xe
WTk1AKheL/KWpxCiQSrP4DuLTA3eSiR2+FFY1R1Hk5Yn7RQgkd0pNzbNvOh2VTfyfhbFrmg/exbB
KKkrjfM0F2J68dwY2d/k+kO41ZCx1kbTKRM/vwvPRhWtQya5W0TRZSL3E+WQT678Hrs5B1lLugIC
56JnO5YC0d3K3EeKVJPRrVnuZu447dLQ50np/Coe165MaN66GlzdPiwG52qT61lvM/Lq64Bc8Pk7
jfxS7vusMSLEnCP3V22jE8QrLJHlOqOoCJyLZ45z2Ql/BOHBHLiEDxpu+4zG9BR5iy2RV4Qh+cut
g0LDK/JmV7Gsk4E5gesql4UrqoBriq243AME68pzQa+wNQ0V3jKfdpwk7/JimoZ7hGI13lcUZvG7
zNu7mcnPLlYLaWDxBVJBvrbxF7hG13ytanZaAcHIWJkiEPBrMZi8PUnXtfsKpNwljPLYDto08cM1
y0Z/444JKatABSvNbDv03XXVjjbZ1o6kTy/vmdKkam59MmQ3Zh86lwkWLFAtjfAdJ5RXYzsXqe3v
pnqxAQ4zH9jXDgFp62wKoc47sf3a2xYgEWktT1yi7V45Y7orBxjLw9yE+QEWDBMs0K6MQKEvswIy
jgBk2FF7brUd8nEErtbMP5J4trHG+skpVWX0UJnLuzAzZJI+8x0GKUiJkG0v824p6vF5KBBxMZYn
WC8ugWrvFCEkCDWXEU9CStnXUhUhmmgbc1h3xlAeOPgA0mSjiwRPdcL51d+NYUbrep+Zbb0jSB4e
iTFtDiBIVAC/DcVw0yuY9HXWBK12OuMzN0LOp7YbTy30jngDMjwipTSy/fAxcQz1XBqNBEjIutZ0
EPZjN3H0pks8tz/ZEQydGDzbdfY1WPQiTf0PjXI1ZriUw7poZ75aGLOj9DyOld09APf2f86t7H/V
1FwbFbK2vJOd1KZm/s++scwOsksJmWxTqDYIMPEHV2bLVh2haMJER+LTq4z6aezTZs8FYaIkqI9w
OMHAMYtNH5Np6C5MhVm8Y1DA5ZxKvPNjCrzbJYQTpPuezOzy2bcd3K2id4+zW4sftrzrMAFqRQ5a
nRGAo5ebV6xk1a+xtubNPDQxkDFbO9ACkrKw1rk/pgfms3cRyZhvx6SOGXs23QGNWbaGNwltX3SM
s/OqPZMKjDudc0r9coHKHdqmNTmvWzDyespbHBc96YM+rps1qbBISIZqJpa6j+tXxoXGPoKnSYKs
m1215aOBhQkcv4lRuHtZYn2QDb4/2VIkIG0J4rj9GhdCdxe+nRdBmsxlUNaTdBmyVmE57qZikhtO
X1btRbgElDpLuXHTrHxMcD0ePKfMA8Re4ieVYHueqHgC2CoxwO6eBHM9D/bFVPoYe20JCwCZY2g1
y6pT2BVV5AEHKjs+7nXDaPTNmWXLFtKPq0cPCuoFASrBApWOBgR1sh238HoR288OWoo7WQ+ka2ge
JlIugQIXAycfqjp2sjDhW2Nj5OhDgMaBN8nMd8eU5sZophcLET50xhcISfh/2K+CcVhSgFdx2D4u
cEePMGLsoxThG7377xRVoTajL2/EfurF1gO+92wPwSPZJGp+mIYY7TpCca/AtIWo5TUZDcTtpCSv
pFpe3aa/qDSEGNDgfVK6fkxLx3pooSyj458QMvk5SUX9i4Ogms08etCqG4JqRpVvTtGwtcY+/93f
nROUZfepLcgTg71g6CEcxoICDsDwtli7u4MfIyEIPUaMTqqXx6R1x23qN2JNQGH65hTqd9dj6GXh
/81AWHHsSvanbkGl5ZHaPQzxey6Aq6AyxIshbIRXI9QRvxjfpir/wRH8wKl+LewGNgNAxVXv96RP
++AHLOKYt4ud/4pnMpDzId1KgqbRk7UPSxo3mwwY2Cpmfs5gs+u3sWQzB8WB2QwWVA1yinMo2S/J
9LPGELV2mTGANUZM6c9wdJVHVB2fCQz4kClyi3qmAwm/c6mAViMT88eJ/mRfCXMGBxs+k9oIUjjx
92OFFN4Q5E+hVls7BjvWsMeBr5o0++UnRgOuo1YrhhgMW4WzfGStYKM6tN7DxNBiL6WDLSisTxye
NsxKAMEgYMQLZ+JrOjtAE3F3bRXm40AgKsxWHJvTq2w6NnNt3q1DA9ut7+TYz7G3ovspoCt03mcD
l46lrXGYslqw5mHrrivvp5VZV1kaz4hKQOuoPuXDb8w1QFBwD4JJepbh7Kmke/VQtNi12IraG1H+
c7Qm5d2xZeh6q2aktlNUGwfbtY8zVcnedOvsYEh2iG3nvraz2A8Rl76FVmk/x8uddBQKP2BU3Qf4
J/wDZN5HD6IxG/2ZcnYR7CiMxIKdVNTsZ8oSxIq9eJeoaJ8H2J+P1jIsx7oBLtdTiZ7TBRX21EMJ
1658M+t0/hrsUR9wCdg3j1vgRmyjcczSmD2PrQAmqil6gShdoqlfFjgJlv0x1Kn+mYiq8lYGuMyV
jIblHdG+gEmKLatw0NVNGQPxlvfrsyjdt4Kb5TKJxVmZVsHiB9HcqYCr9ZC2rlqLxUItCn2aUBKS
j7fYFkjmQoo2S4SQTBCcdc2seZXORhVAbYQ6NuLXzMzB2ESW/rAIyH0sC7O+tZ24G+ibnYMgKyiq
IgUhKAwMyAVinNFyikfmP+WlNPtth+LrMWtK1LHI0BWCJeFiG0vHGbwg7OcUwMdKmIng0TKfwr4C
ou33F8Swmt1c9lvTwbql3oxxRglge15+oWf2yUuxRIP5sDEZAES2u6E3B6XU2BFMiCiLQ5aGZCsw
9ElAqPRtb73ESfvgjEWzbetqPqLPRM+nFU2L6WvWPpGL5NF3TuDt2udobLmOyHu+E8XcuTjGYGp/
OEnDxrD34W8zOJvY60CURmqhvUMaMQNdV0T1YsSa0bZ17cIBPQ54+KkoMWpidyQOJUuJEp4q39mB
CHD2wzQV3/OG1fU65z4JA78xvTDQBm8CQ1v0UEfSLGSzLSGDPoi8C48GESA8iImdPA1yJDzPBReK
UQfT+CCKFF3DbA8NegRFGTfFHv2vAhC0s+pJXnGrRTgz4gxflalj9lnViHtDAYgK+6m+EpDl4NqN
pU/zwFO9oYtitTSGmA97h9oFgo37NuYZNWZaR+1RaLf5mAenWdagtJB1UqvZu5wphYR+X3vkWhSV
dcjNVo27kCUGq19dj/w2gs21BCe58vzMO8+xIMbZHPSn30/9cSqQhDWxzZTJQmTB+bWcELKqc9ga
2YGyjrcgy9C3Uab/ZlnsBLiLAE9lVXKgC6Rhwyc1Bm4uF/QLiSYEna9YCh0jFOO2Ngb1SzpZcrSm
pPimIv1Vt177yZ9FMB9yrGGtosJfm9rd3x9VHnLVij2+P8nSJhMXouPltTA675wwsf9Qedpws3P1
XChe4gN9uQP5WFq8UgPYHUP0Jy35O1fZxGgUKcei+m0x5x3yiJ4gEZxyRrtn7dMBsSYL5y2J0mlb
WRN+JRFOG+5ldt/R4hBAnfjWlY3W8uC2kOmqeoheTSDvetWDkvvAk22ewWJVwZDW/c2Y1PiVzX39
SQt5cRhqPQFKG/YlqoxgADrGO2zWA4+g85Jh6Eb/4ixH1dvyFRrr/CKwx23GHpYIRKxkzaR1WtfU
2JtWWMWzX2HaSWO67b4E7pyKlqBlW0lEgQ2jI1JfrZa97VJhkq0HKzlkjS+PQyxUEGvh6gCyEXri
EN8S6OtY2rAoyxqrzgSoEqG/x82KxmfR8uc4qFti1cBxMtNCzAkv2l/8KyhP1rg2NHHHQYjTYZxm
+EmIAMNI73kaoSHRrjc/0HfT5cIucE+mP4xPklUtzDMLgWuUfiadXlaomtVa0bnC/gznYgfxmm7d
B+q5KefFvcQLVYJXDjFi8q50VolliRfoll2Ao31go+0Z3c632/ALhFV7CWvPOeLu/9Fp0/MCy53i
rV2wKvRTMW+zqE32Q+oW08kHTLM1bW3xRszDxlTqrW7rfdejW8vNcmf6Mt8jTbNIvun8d3C7mygd
ryMH7uM02Tvh9OfBQL835Vd95x5GvbPvuu77jA97TXaQdWJsO+JRQ5qJr5hPK63zFjcIQNpFOKyi
FUz+V1Q/+xTH7o9WzRzHY2qiIUK3CrRpbZr4LtaVElG+a5IpGSlDZq99ZH2Nk8sRTLz2JhZM+ne3
7TpaUagRKwf7jViP2nUJBFh4EgB7My6/Ji0l98qqSLg+4iUgkBvHYOdv2WAR1laJ0RwOzkQJcYkr
jPPopMDVnpa4JnGJnbr6DflsGI9VP0HaUJI5Zwg62s/aYLmju7rSO2ERauGZZ+8jtKQAUdYejS1C
fqc9ObX9IzMX9BJT0qAEDnq7OMcMrObJOk4TfEKYIIn03ow0O0Dk+2gxEp6cBeh91sv2HJQJ/Lqp
irDwDIBgErO4tFyjbDty1Fizd067MAIe2sVB6NMSq9THjjf/mjv/wbbCE4/+Wxnnu2GMz/oOYDOM
MtyGCI3Q2hQU0NMtbNAueXDxQTI/25giccRbn1mRNjQq7hUm+XxXlD+3i38w47Tc2DW5QkmZM+Yh
yGi9APmjAxxO1On5Y1y4P6pa7dIJ2DmysHQnCIpuGuOlkyDTRPYwquJstYQOhyzM35t4BrlC2jt8
hGPRll+zqysmLcixKuVvaZDYsaWmRamO2HlGZohQkhutKaoTG/ZxIzQesKZHhgh2j4z4KMTmOc8f
hopw+zduvY0Uw7ltWRIXfvTr8WdiNvUqZdgrNokJ5HulVAj+XrvHVDL8c5BN+QmDnhCuoLI6Fuse
dXRtvkOnf47qCGQMMfNvUeugY/bch2GR3a2vjPSERZAKv+BsKaWbfdYFjqMVQh8Dc2jqZP06J6vZ
2AwxRIQTw5P0ncl2Nf/GG9P4r3OYhj8rO8HkQbHaxo9jS6+Bu9V0hpNmREuoQOXzjs9chvPWxEr7
lRp1smw9p6r6K6Bur/vM7T4tAwmJ0zjNNdSa7i5anTokiVitj5E0Y3R/KV3RqilEWBG3SejLIRum
V40JDsfM1VT9GzP8daVTc+/kOsM6FsdgGkxeu1QvcU2IxICrdSv6tP6g+FHbSIxvlIhk2GjGjEPl
3TzwBXhQhYaW1p7jIZJXd5xze0feDMAeH30+ifNcczhp+uJJRxTh0+RgZ+nR274zv+UbZ/mjszbD
2E33ABj1OZVoLxrbE5pBDZ6sCKAef19sfY94KwEaZj67UDf3uht5PxU6xMgBuSFagxCYLOohpac5
yOCUarMFitatdJs0e6dw3zugIPOpR8NmHf2ucF5FEv5i4jw8IhD0jmFtSwfWkrCarRkBINyA9aM3
nD102oMYP5QA9jZxGN48u++3kY2Vt5605DPKoy3jmfSRyITh5pW6v+F8k9tWWnzPLf1zLmAxu7kR
fws571kpGkbN507M2aqtBXNpkUm1E+SuXPK6Oza5npntNsz0UyQeqIbzqnhEUkdUnExRCqmh2Pd9
m31jr7zsvN7EBrjg6zfbvApIIvrG+Tjh2ClgSXBj/RdzZ7Yjt5Jl2V8p9DsTJI0jUFVA+0z3CI95
kF4IRUjiPBhn49f3ovIiU4pWKCrzodFAAnl1dSUP52B27Jy914ZjG+Emno0uusCjZiLdXxzgJDLo
VwAP/HWTGMbRjw1aCoCVyw2utOQ4+329G4rF64NThY5TNIbrQrnOA4Fv1qPsy3RXeyG6o5jC18gL
ig4PIKA0aGKSJM8GCIhsjXcm2QyJOWcbWEUeD2g8HgU73MYUpbWL3Z6+Re0yEdKwrpF6ZxJNAcBu
wmgn8BhrCSGGdjgUnyYUUndSTl/kVHVbLQptPFQ+qtlSRffTuJio+/Q2J6HpQsCsuE3zAs2UX3f4
35FY7NupEF/HaVoQtthJBlrvl/PA7+oJnV10mMMRIGi565Mo+t46c3yqy6r+orH3Af0agLW0/etA
A/QmLLRLOO4nzdKpwPwuoxgkniW+tVikdzqTkA08s/zgFZyVMqfTBQBy063JUawqYzMZ6WNkyHmk
aQo/MkWzus/ZS89mNLuPHeqF1SCzeuOquKcrhg6s8GjD862T5wn981pR9tC68A3s8dm3AjPSNrGd
OLDa8Z7QRf1QO41zk2i+2pvd7H8dw0o+mSQxnDS7DBH72D7ZGg5Zjj5N0xrQfsozYk4ntxHOC37H
6YbcF3y5oZY8MFawd/EACz6qFhtWnBu0R01nNSd9c+uHHlT/uLO+N6b0sBtI8LSQXjYC0kRAeQRi
g1Ll0Z6H+kzWHNLBOofFhtdsHw8DqrTaWSYMXfYgHZT0RtkMz4RizfvBn6qNwPyx9iDiXboyHi4y
o8luVS7v8CLG+74D6EyqI+pgkZLATYH3uRRFesXdHm89R4r7sU3BxWimNzwMTHEWioOpuefGs5Ot
JD1yqxhDrWrUbgjFynBCGmrNnDyEWb06GZJo2gDYCCU0rw57UN5w/uOgvCHlksNGJeB4E5SE3y8V
Q/tKuoUH6bkJnfNYy4k+Ta3VL2QD5k8lUJUzW1RJXz4uXpU0QYswwjNv66EiB9UvaqPYlOkEj623
6zToSQw5MMsDvqHGDtSkrJi9YWXO6Q8TvEOtZButFviZU/WIOJPk02DWaIdxuyHfHRmeFJsxt4CQ
ThIzTzYhWRQu0QKUqpcJ37sIRgmz1om0fp+hnC95k7x+XyojemCb0vBeYIMsSLJaKVvKRyYa6tZo
LUJpNJ+9qvC6hxRbcqA7yAZtQdxj6vRQGDCZeDsBB2k9FS1RY6F6wdLDCRk6O++6P1/U9TitxKjE
3s6beSc8HKdGrcaVOVpYNhI4jOjLqyDLqaO82ea4ETIuLeveuGu56Ous0NwresnW1k2HbsfcMzlY
/oiizca2FemhtuUNRsnbFE+TlxISwlNOOFNFgwx0gcUq6WYbULcYCcI8ujYrv9qBiN8aMh0OTOho
MJahoESM+gPdGmczURCtOVXTFR0WPg6ZmOvUSFF3N2V/6SSWfiR0aNrTUNDWJsenzeKJPCQ+Z7i5
zDjDRS4NriFEFuzhyLfcAbQNRshLm0BAMjsG9dQCf95PntMuLVSvenYH3JfK7l+pq4ihSJzqObXb
HyS77sqrZ+PM8dL+DtII/S1klo1nJN0B0QUPodN7X3oDUmuh+sd0dN1t6cUowkeehH0eio6XzrtH
5Ugr1is+icI1dkpNxT5RzlcGWeUGQDG9Qt+pweBXmIFVgSZMi+9hUS5jJuntG6/qn/s24jzJVPiU
m5TFc8eGw3gvvQeL6TNOzemaFZDBvxupN2H+4RDbJnYetKlO0WGD/eFoYsCcdWqEoV5lIq+smj4g
OTN9yGmTzBtpFBHHTEcejC5U19CFBAFXcTdIvgTRNRaw1GJLSC3Dj7luyNgDa1gGZF3Vn6euLWjj
oL5Jtti6LwcEqynl6+LHWlptF8Xi6S6nceRNM+LnwurboGvBNjAXiMIrUuc4hza9urFp/AR63XaP
ddbzJQlf6WZs7G7SEdgJDB9+tqlvnIhD/vc0jbwIQbxng+THCMsmW4WDtXS0LBw+1XhCfxmfOi+a
vuaYEGg8yUwQQmfp2MDBY2NT7hW70uR918kxfKhimxSB3jaORmgsw+rOsoJE46aspJbqzx2KuHDb
yTz6UmUFTXTgIlel5eo3McGB26aD7nsCaxptgPfPt74zzvjjXK7/yqhjh9eibc1V4ecuC2zLGB4O
Li+LAMJ9mHhEnx1U0K8ZTrMteOxsxeT/S+zGr8o16EWrKIaiZuM3Jj+UrZtcMI01sQdFlGrTcWzQ
nVII2HJvqtE84c31H0orxUPiasL+VKKhv467oh1PdVxbx6GarVOYa5yI4sJ9wRJNk7aI7MOkQV7a
1EPfXY6sMDgzYgsDumzMgx4xau3yiCGFkLHG7amcJ1e2hHAkExYGWLLhnSHd7l6ITLtGqU28LTp5
5OQlklsm7KC42jjqNjPXDnOEVvbGOl5aQVObioNRaQPNVa/j3OTy31csgkGUIwmgjZf7p8YDetbk
GKtBxBvdU5ISWskwxS2uyjZq6cQr0uidDIDUYTKW8DNl+yNssXLeAH7F0Q1hv6VzucccZVp7yxKF
uaqZ6ortnGnCgl/dZo9uulRVBALHR8417qGBSrMC+jEcqNO1dq17JrfNUaRoEqneVyHKndnL1jqD
zr3Vp1d6nCiiF0gBDiHAbK2QgCl6JPUdjEAqXA2j47xqZYGpwYckdKYDpp1a12gGGq62uOuBZu/N
omgo7xOy//qiL+7bMKVN6lpWvKMNOW2qlhMba01E4hs7sj9fIRDgRU86R60Q8810KXDN7Go8KSW1
Rzc9DIkrBg42tgKO4Mrk6JoiV3vBEJHJeBmVxy5kyrgqChKA2zb374aByVosTZrUjcEStfEgZAY1
i0270VtwfwznGYpAhAiq0nKanYhLz7gderN/wXye3KSTA9eXkyE2PGbrrr2CTJRcVQn1UJtV81Zj
aoB0SRsYlDchnnsoJt0cUw/U8TadUXOlJsMCxPjzrUbs48HxtanDNRpx9QdVjihvdHMvU+UEJgen
cZcLBzdrJRDug0FtVnmqdfg3cEByRu+TczsgFdBlEu7xA/K9Mj2/NNzuKQOC+6nwJ3LDlDtyDCPd
g2RObLXYqAinJ4NkdvBOTQlRHH7Z8SbQNYnEbD7Phkq3sykuPY3GGo89mc+jnZwlJxpOojmvphEO
rtwySiHiD32LwrEInacoWihxefQI/zvfZYwGdsgGEJxUhrop9DnezaP4ChS3o/eLnYiJZbuppzbe
AeqgyPbuUs8ID5Ma6N8AQrqo524nu+bVnYBKIb+5sx2VPNQUuzcpDOWtboj+1rRwoyPYciCcGIXU
MN1E+aiOHHgZVWhV70zHAiKN2HIOoMO3GvJuQjHowCXo1025hDj5k406KY8bdCu5NyQGfm43HG9H
I+Hf2J50LWC8lTY+TGOjsqe//5siVrS7jDbTy4fI1+VwTaCJBeNqotykfyhzxEMmLigci0OLBlXL
k0W2mGHc3jLNIu/JCnHcxWGIFZkhBG1zwLIIooxEptVR2byPKwAQSKF0xaq86ltLTp95t4V80eIJ
WZDjaqCqzUxrtpB64+lB42VpzxrjoQmbfFnbp3poWekIJnPC09/1JLmfutah7akINu4kUWMMxJoz
WTDstCTmlYGWw2aRcXC8NdJMUnniv+3W4ocSCXvYAPkqqmOUa4s2b0vULxKywtVIVTT8SfWBxmBZ
XhXsSeZVqLlEoCGjMetPveawacmOy4A2CQofs+SJx3Y2l854VCIzbzHdhcyGLsbOtl8rCnJ6Hsbk
ExiksYpGPrbIDNi3wEDEmKTu+m0zt7T/kCyaZzw5+m3ssEMiD1u8Mfysxqp2ZfRq5N14z2nykkhc
3q8J19a4bRrHRCMXExwo2lJ/rhPTv23HLjnDmiUvjrLlvoI/E1g2Fe7gzfHZaKcl34fyGoJM/q2e
oNxQwxpg20fcJ/DCSZtLhlrtUANYX8beJu6ByvahL5IlTMV0l6Mn0dpkdc+z9TLCYL4G75RfWS6Y
ZJRi6SlLzfHsDAWBL143PUVjuYNSRwhkBdic0CgiGg6y1wBdZNez5jDud7GmB5x3SGREll0/AmJ9
7nD2rBNrkhcDVpkjaXbiqgs11kdl0BlKm2eMB+HeHQrvfhS4ZzV3yO7VODqPDLvNLYdOC0WKWx8S
qsrPPbaGbe5QueATtasNK2d7YXYeGibTSY5JolXQBDm4J5V/m8WuzuwA+Zk3dc0nOrRf8r4vTjLL
s4ucN/tTXMQ3HpXdhaFbz20YQUEGlhav29nMN1amI4ECAQ0yoHI3hHGQitov3Wu/Pjl5SqYs+mwC
aHPzIjWLZh3rfqtvtEqbLn7IYf+lCPL7quB//7n8mdcKt2YSxd1//+cvv/qfpZTvv1XnL8W39u1f
9cvf3P73j9+OvlVLLPgvv9iWIN/UTf+tUbffWnieP36Kv/7L/+lv/se3H3/Lvaq//df/eq36slv+
tiipfokaR1xuoO9+39hyVzdfulz9R9Au9pb2Z3/LX3/2L4cLyGCLMZOuoz5FMe8gpv+LJWwYfwOV
Zzq6MCzfwszxD4cLv2PhLeAP6cYP/wvui78cLs7fhEmMIP0Gi5moSY75v+Rw+dVWoWGkcPHWWGKx
d/wks25innhl9W4gmmNrl6+h6WwKM3woDYPeKEyKusKAftVH/gci+l+17P/8wDeeARrnPKytOQUz
xhk5+HtzORUsIXGJql9+uhPXf1eL/+xNMX5VcP/zQ5Z//9O30iNaszn1f5D1t+NMyEbZcWwFbRdF
22F6CWm90Vw7NTBMkBavO5i0FobLDz59kaj/U8L+z09/I13PibBRiZVpgQ6Msipoa4UabWMYYGD3
3foa6+yaL7zqsnitTcUFgKcPPnlxIPzuk984E2ijU8VIDR+kZ+29CvJNEtjwOaOIHq4+XI8SVMyS
eaqRYgyq4IOPfe8hemMRyCyOYRQDVaCmrX/Vn/Or7imGVvsIFiL+4EN+9QX846Kaixflp1uqGbHJ
QL8Kg3LAcGVB4fLHvWquELxseog5cWZ9dP/eeXrM5Uf46aOIPtB9yRkywLy8nxXsFxZ34FgIQJJr
hhWw5uf9RTGc+vLepmqmqv/A1LIsMb+7gYtB7uePdmZYfrOB3dbKjf2gX3eji3Q7OiTtwrbjYNNy
Ra2T9AhZQrL95/v3q53nn5f2jYXG8yfCvN25CzKmsQx9NzC29hrRKNgiNtisUA0gyMLQ/eePe/dL
vllzBhs+ARJkL6if67vkG7KVkbwGZ0Vg52XIMPnD5/K9q/lmraHkTD2RCRn4oAAqcQ8LFFGK/+Px
QSm1AeMotX5HHNGD/uEChy33nZv4ZvUB6Qh2IWyqoKMwXSePxnN5WcWX8V0ivV18XQbmcaRJmmHU
2AyvoXNkgHAuL4f2MJ3wfLyG6cmIaVYead2e7X7dPqYw0L8MF9pKW7FWRuJSfqnO1W3eb8UG1vWe
fABtS4LyruFf36Rp0F3SPXnKJZ3ZJ8ZTq1folybxfBuvPXTiyJAOFPUq+dTdDrdEutESX1cX1Lbu
vg3SrTrYgXYKVUA0w8Zai3Cn9s2x2nZkt21UUB6akmnpa3zZnNtDUhy7Q3P2bzEkr/Iabc19cavt
+it5LZewzBsrfEmfxEWERngPpuxUHQj2M7bzNpVf8xtKfr3ZDC8cgtflWTuOyWbaN/ty76an/tD+
myuj+WZNNsgtidAsmIHl41BGkj9aiNy7EMDiQA8GBL4RCkY4yDr550RXH7xbxvJQ/2ZJNt8syZoY
JQw13Qz65fXVScwy/E1Dvzc0P+PMXFUDU97mM7OkVciyMnT1dZGYe8U5tPvwDXffexPertAODb0Z
vEDgWScdsSFTM0jc3mb002M7wzUFCxW1+VM+whUke2hb2REwBnut4Y22LdQcbU0qbIsalkS11YRC
M243OHT01aRGbd9Hgx9IYKiYBpoImU0fmcNxpLO6KyyGBkmzYU/sN9LMrzSN8JxR04uV2aGUGcnA
sccCcTkhJw3t4Tx6chUEZl09pDAkp8SLd7YwxHro1aekjK/aKV6n9KwIjLWuJ8O+VCVN3DSXyDvI
4aH1qZgBum5xxh670QgKLpL4rorbQ2TQJO6N4qC7GVl9qUVDPrHPZWVeYVpZd/VL5H02uqsPFrp3
NpIlCeLn1TzlIJxbsg6DMEHY8ez70QtAug0mhWuk/auY0FenhjN2uVAtG+446/AHm9g7a7rxZg8j
Fk4fbFDaAcqMl1hg98CDnAhKgNDdJJF7qngUu0Z8tKa/91XfbFxWA9vCQaAdyHLPV7PJPqt5yJdd
kzy925huZ5vcMudieY8OWP4++J5vfMH/2LyMN5vXLCYTdrsG5t6qrksytEoEtXmOsByylZ/W6EZO
g31TVrf/5k19s3vRXxxaYTfpsQxq5DN525A/Q7eXmwpUjuyey6HJr5kyXVeOeZqjox/8+ZPfqYCM
N7uZorOatYTGHgdAbmikgVgMp9bXqATUqebXSxn0549696q+2cJQANHgyhMzqGBOxKF+9Ox7KyW5
NmofkK1TGeGwJr7NjPOPSp9lJf7NQmm8WaGnuaULJXwD0kh30hKwIEwjfbUp4myL2u+UsBqiK7gK
KW1tfpRMuR8t0oS6vPPhb1Zp4MRk6yaUfNNwykb/QHzujin9AiiHzzYx0hGV/mghLEf02F2UcYau
F4IxpArZnEsQUnM+BrkMP9WiuhC0WuNsL7ChL7RAuAGmQwYLPiiy1nYVEwUYGMY+a3bEzKJA1rpw
HffDSpmw0bioVAaexipLSAWLVsydRdkqUbuS/7Bs3Ot4lqvxVsynsX6x8uuaIpFE+2Hf+EHpHWA9
TiRUNAcXVOq0rQ6sijQEHQo62FcqPKnsmSbRWJxC69m2blHm+tNTjT3QeizKO2PYZ2I/uN8HpmJt
MLSBbu90qD9IVuHRTssPTbeyIW5mOGjDIY4gkAV2fNDqHU0IcPLA6Ix8EY5eDMR3sO8D7XdL7ZAK
sZhH7lOzuRBVyteaz0aUnfxaBj0WWocIvwh9o0iGXdb7YNwANcvzpLJgTsWd03T7XgVEKJ8t70k4
DwNs7URhc1uUUrzuXW2dUtJ8Yz/Zx970dZn4uJ4CTR1LRized600blXrPVjdGZlhIHLn3hflJePv
186PT24y3Rrg1fQ2DlTrbOO8wYljrWJGEAYSJYD/r6Pm7XyqnCXjrU7LL7NOdgaRwTeYMUBik7eX
Wg9FnpJeUi7IRpqvLQPh1NMvAADeo1oOICvZOBUSubJA8bfycxt+T6JD0+9ynxErespGjJcx5qfU
bvY6kmYmDyMyfecgIw51k7+wduHfeEfGOUFEBE5hztcKo4VH1OpQj/0qAvroHGWSnzxAS0bcIGCc
thKsny9JI4jXc8R2E5sH9EB3+VRepVDrUgT6Lm270K/GlbsPJ7lcmivOlPdd9iQyhW7L4Ezg9ugT
hvQ2K8ZX1B608XS0oDBarD7I6/bSyUlZT9OESdl0Von3zTKnu76+lMgSKqyaCJKIsXULVGLqYOrJ
ET3SbTZZl71y7pj4vuAvXM3wejPdPMR5vlO2fUFYnaOuZaZRN9o3aIsuTGQkkLeCESs+TPi9KIwD
gXeBbZGK6ZKwEV8XSt/aNrjLjvz4PtvG5ietDnl/p5t4YQRSboMAJo8hS74QjANOZglFhmekP7Oy
Eo/nMiK+Npzko33yvYXmTSFmIOC2KrPvA6mCmdGHJ4dNTts6AdqKF30/fy9QeNGe3PfOfGSg9ucF
3XqnHlhSsX4uRdwwny23FSSMCKzlUXgZdbzgxUBooH5mQMrznK+ttoOGc27hPlYFoKtwE1Hw6c6d
VDxaLtLfCDsuNHcdn4/e9Rt0ZtuBTPkqPKRwPyODWFaBS9tL1xmDCKu8b8tPuk618zWBx++DSx4N
iz0S+aCn7UNY5gMl2rSkFcF7Hf2baLiuy9vMBRHsybV7X4zz+s+XwHznWKa/KYlmTEjZMERZwEBr
ZZZMSo+5eQ/wnx1mRcwLeC4ygW2NbEaoheq69fGZUrOSgwNR76afCJtbY5xYlcx96w5vgSkuqNzO
hXS2NzF98j//oP57P+jbWsqwYnTmWRMUSgQxmzC6Zphh474E/m/d6v65gX7sJjUyuZvGNC5AhAdZ
2SFT63bF6KJMQw5TXyfm5RCfcOp45inX5VHWXGaIxHm27nvGDfmz6HjcXjDnriVhrYuaPZMu4RPO
ugVeFmU4P8JytwAN2yHezDZeIUnwAzIRO1k5NjpmVgxZ3RfoTP15XQAa1cVrXnxfjgC2Q4wkbrF2
gpxLoowBt7izCvIjMImxTtXdF238bODFHs2L2rbXpqZuOkHuS6avzOYm64IcIkF6ZZH96ECKNZhK
expa6DK5qJ6mukOf75FEitQwxYMygoNI213JX9+gnyQemnhqQvi6T6RwM5e5t9i9renFZdHtUb3/
+W7Zy135Td2ivylANYasImsNzs0XXmrsq3LW97npXKuu2kcZoKnFJXrXI14bsUxPn2R8YxfDOho5
SjsE/vbeOu/ae4v4GS8/pSQ7Z8m6SX8cso6jq+5sOW0mybCkaS5FmG37DLg7oyPlAzPNmis/w++U
VBuWvlXhmEFhhyukWwQZqo1QtA/oduJ2WpdZtJXDfLBktk5RJ895ccx8ePkmcXAF+6pNfrtcYnCj
rVFGG8diekc58ufr5L5zQtDf1s1hg1yhDZvAzj+FrbnOpIOgSp10ePZWRJ6NN52Bot6YvfUVFsN9
r+8Znlya3Lgsys+ETwWDI2+MJrB4zPFIXRE2jyM1e2hj68ks2gDu98LW2WhEGDh+tka1xyF6iDiT
fHLa5mKMppOnVeTiWZgdvvQ+Jmj20hlD1qQ0QsH1LXLNtSq1Ky2XV/XoBBHG1FjiQOv7g6E+W4xq
CXfBCVltnW66rN0+UAmDoS7cF4W21fl/qTvboWFWGQMFepTM4Z3lxFzdhWmNfNJe8yvMhth5sz16
z83UeJz8P1o8fpx7fvc4vjkloF9haCDS+JhIByomGNm6vYEUQdNyOKnuakJ2TfD5vo7sjWz9h4Is
YmquFfkh11L5+4/bij9mCL/7Ud4cImaF/ZoWgBagv29ZvCB0qivCPQ3amSqn/9W/iJw8NBf9JQNR
Md91QZR5J7syWH+1lS+7G5CuuonimVhopYBIPsyo4WKHtsJYvCBCCmjrH9ETrjFHBrbX3c54aI5C
wm/GfmkHXXb+8/P73kxBX3b0n7rCbg1IshtzJ5AhKhsVPws6WoTdd8DKLbw+zqnsokcYWadqOjlC
28xdLz94ed798Dfnk2yWBoDAgTENDWEFXVGW3qmq4Wwi5EHMsSrVcELKsl1uI4byE3nmKw2z0gdf
/p0O/1sIUF4ajmY2ES67wr1q6vAkJOnCfXYdpvT4seL/6F2N9vVcpY9//szfVyzCf1OxNJkG3GpS
doAfFJ602Hje9XKuXzonOaUJ1shVbv97d1f4b4oD4DLYsXVfYD6TDw5rsx3mu9r+asb+CXF/kdSb
ynY3Vtxca7Y6ufF8sjkH/fmr/v5kL/w3G/4gS9hWuWkHDsLfsUCm0J8VwkTyKdgNwr0pP+y9L8vA
//1Oih81x09PsTnMi9+Wc6JUV8YIN9grHnS+43JltV7bN99b6a3RWrNVtgKnjcM+QGmaio8epd+3
IoX/Zh8g2L3phJg9cAScKQFrp4pk34xeOdeTJJdNRxyWiU50pPSAJ/DBNX5n6oAE5df3N8+xW46W
8gLYxRT2z8u7K8NHhAgUOKRVculhY2ymOruWyKz/fGd/9Nt+d73frIF+YlgWRgBgFn0PYTU5tOUj
2IoEqx55a7ZLEs0Bn+vA+CHto2PpWTdT9DyG3edepNcR/WgoDpso/Gi49d5b9WYVy6VIervnbF3n
5pdwiLYtxLIEil0WKop+/dRo6mSE9kff//cLB+2bX6+6FAVT5KH2g9FMXzxGjwUcWzn+WK88EW/N
xAZC/JRwGP7gir/3fL05YbV2FNmaxxNu8+YgDN2YNoSuEUQ1nkezvR4VzeL6Wbp7/Hv/3lrlvVmr
ihi326j5GhX7cIpmm5RoiwMcSyQtfQ83nM6w0mDX/eA7vnNVFybmz3sRcvEcA5KlBRGtv2XBqHhP
p1mwe6uT2SAdshB1t6RKI2z58Zn/z4Qg/x9qPOylZn9f4fG/y+5L89olr19+Fnf8+EN/STs87svf
tRyasfzzX3xSzdH/ZiPO8D0bXCCZL8vn/CXf0Dz7bzpNCZOqwXRtyIXOv6bfwCTzy5LuGHCsfZh1
vnBggXqe92ZhrZWemXUKVx82PmLkxqS8B1eckORLtlMTmgZEG4sBb1EUQ/e9dlu829chaE/txtEg
UsBcq4qmoDUTyqwArUS8rmhhG8dRPUEL8Pw+lUdXpbMVkmAzWYtoMwpjG8MuyZli3+TDbE13LClW
qkHukf00HGFEAgs7Rx5sTJyqZQNTrrF6DjTNqHXWVdVNBpV0uBwlQS7FeGDjRjVfdaIwi60qLF+9
dhaaM1QMnSqI55ybetsjZjT39YR7oDqWDUlENV2TVgvBiNWepx+UbRW0I4Bk+Fm6pm0+csqdYtHp
GzpsRrbrfXu+yCNklOe66wl1x6hZ45XUnERWr+0EHf9prqbwlpsHmmLMwcnQIRvN+BKnqD8+Za0N
tcmLIqqCcckgiJQvtzFSxPrGh0T3wCdAM/FlfZ4g+jfQpUVMALEZOuTbh646tgbsfnAzqI73YdMN
X3NfyO4EutW5ZipnE3+gsOulF9ZM/zaDnzs8d37OPNvSGaC2jvUl65poPeI+iPGbiATsSKFX8KIi
fL89CMXHYRgatU1cS1c0BrIxUqR0pB0AqU7U61LPUfRnwyJLHgerPXZxUz2NaDqRZysNottcuMSg
9BOjwNmd293Y4haus4oJcNWGRI1GdqgOGCy6eT9pwrXMuybm+Xls51lLv7e9F8XTGtcjCXsTlnCO
VvEEAE3XXLlugO2aATi4nqEzkVKLHtyU2YveW+Qtd9S5elIQGJLb0Yn8LVoSYMzuhh6z2Ar/hgeq
H3snGOpMu+pR52INQ7+JMZoxIDF3q9gfUQaqsaGnm8XFZ7pt8W6qzBT7ZET9OFsVVDpds8mAmTLT
bUGEo9NBrxPuMpfuy5T3zZPZygqLhKNwHhL9Gz/AIhivUWbR4bTrObmfm2kARVE33fQdUT7Jobao
xuGmtKH3z2Y1tqR4Cm4n0mglqxDU4xjG2zJu1aFVkUnnWkwFhg54dRcGJIJtPBdNcjkUaInWTuo4
+qkE0iVOSeM2GLdiQGATgIkWzCySe2Y1tIAToiZp/QzVo1MVCA0LIxc7aB/zIWTPi489KePzGjl2
aH7jDSbEpZzCY8Gt0y7isLLag6XmweKZaElEmcy0eQRzQhN1irNpIzlRbFtXtLs27+Z6K2tr+Dba
lXgC8VQcCFrSnoceoyjZS8h0oPlUOWkUc37n10ucBAI8Azd2D5Fx1mnk9D3nCWg55BdmMVHHpyYu
aQ+bUNCwM/Z1RxCMxBuxGUfL9rd+P/aSXJMymjmwpxUMGCLCt30/e4d5xF4xMH/k3e9F5l1atRHp
N7reQ+HqSMGKXh0hmqdcwLA7eZX0pkOEFjnbKc3VaKjEiYjxgsbzYTTL5fAZamZ4MVlJfjl4XnJr
jFP1JIeoeuiUOT6pDA1JVqBjwWmHBF00JnbTMoLcmGKWsohJKiu72WJgDo/zMFn7GQfJ9UAcl7GP
+paY7ZQY6WVCMmoogjXvoqqn9BINN6LwgUiuSwTtw5Mj0148ulaLM6kIR+GSSzMQkyXosfJUKPeM
UjaETw5KcVf1g3vZxq1HbHDhldV+MIXsQVIgwh9od6Eb6Zmul/i2zp6eFTnRamQ2dbVWmuSvzVCm
bCUZJRgVC8h6IPzuahjmzlq3pYumH0krM7doxPlhszdu/GRI3UsycuzH0GMNp6M6EzKLydwkjwDT
xWWpAXpYTVM42Z/Mpkqv5zqCqRJmjqHWdsXgfiXybggvtHAq7ipHkULUhNNdBaZjl7faJDZ6bhsM
jWPrqq/m8CUaY79kBlF0Hi2bsnJwoUgSFkpWXTXT3Fd5yMEtC811MSsbXlkFOwH8MClGM6V+QVzr
GoaKjjQFho1ckYzcVrtxNLvxxoUC6RxMsNE4rRIbUiEpQGs+A0unHhWZv3Nw/x8YHdSkLkbcRFGC
nfbsQQPYQjEmEIqZQ4NjkPc+uaU/RKSvqMvsU8gqddRC6EBrP6xcAB5YzG8cu1YEcwurQ3iu9Bsi
ajG+EnRuQfJjNIOwWkWfXEBWD0whhX6fMDrJiQvM52/Y2exngDyKuZY56dzsPN/ry3sVQVApdjix
RLaFVWoStt7xqCye6PSqtvNa36L8iy+j3mLiSOb46G8H0+3qxddXioMv8woXeEWvg7FWQ2ucP9lV
LxIaBB/RFWzEJhEoBzNrauPQDjqhFpXo6dH6/F5trLSSGCzkRsRaeStMrS3W1zQC8+Lf+5K+sxFH
w5KO5Vo5hsXOAY/Tegw1+dGWkNlRwMKD22GPV15SeSU5IFpJkqoDf41nmOXeKYlh6TEg6cXIIigw
xBHXI3aCyeCu71gtTOjBO7ewJOY7FwuNsbOgKB29tp1MrhVe3SDq9bhadSYk5RcwXTqQwbJgr6aR
FIdYyPLeuJ4KnexZ1UYuuBzTUKyEab7HAsbVihgXd6sUKv2XoYAosI+hV+FcMgpfw65QAgkQuGVK
XONwbVfwkJZ5YDlp+YOfY0nZSk0nlqgjghJaGh7Unc0tO2tjkXsQNhXdO4NouQYHTUKkEoyJiK64
y0XYs/uOgSYF0xNDw8zJ9sRtIn83WhDbNkynzIxbjllO6HdBbc8G7lJ7sl7xKKElxFHZkMyVqm74
PxydyXLcuBZEv4gRHMBpW3OVSrNkS94wZFsmOIMkSIL4+j7Vm454/drdGljgRd7Mky/0rS31veum
wOFTTsBN4LfKnJBbuhACWO0/+1IBJg2nlEPcI3z2kxwbkhcRjKh6z6ikeHOV5UubSpG+u4PlEY7r
un2RtxbmZa6dzxJgjrrP5jkcHiUH1haYxEKhKARG6MI0gBR73/fnp36xDe9loKAxy6YqLn5Wucx/
N0Umom0GLWrYrlWWi+vk+FN7l1hgPQiqAwAC2EwRG6PcCf7yb0o3NqTw7iXpkM6PJs4ZUPxEiI9u
GVy4AZWr6dhRLkHdPVB7iyuOtcNZOzcFvIBxeavcCQJidOmiYFSmLJ83AS+8X2qKS387kN10DouL
d/eFhtWc7USTmOXV+sPyF8jU+rF6LedkOxtYc1SpkBWL6wQS06DS6Hl2emBQo/SUeV8hlSi2KTbl
8VW2TA/0URMbKpchvfIr1hNOqSo6DXyoni0b9S8TKZXRPArPGhpKR3OVSKqer8+BEbQLlzZxNsMk
eipq3PjW3SYEAd1EJj7JLhIv6jJEpoHECd+puxvcPnB64mLWRvCLwMV3R2q6l5EyxghZdhLVX7hM
o7ONDVUn4zjOzrZuZYJDQfiKaXzRyevsa8e7tERACla2bgtXtC1hmXgAeoKH1WZMKbBVqXuCZUAd
R53HvL/h0Y732hPd1zRUEeMI377cIm7mv+dqyPVT2EqZXXSo3COgpuxl4OkJj11IrchXr5vC5rtm
go7kRJzoLyaaKPapLQHmYmNN5Xjb2U96CkrotQnfAQeMINDCQd4hEbDLnCOyuXg0jOG6PDQIEDJO
lt9ZC6fuYtjttVvVt9TPT92cvmsJGfgwe61/DZm+gpuNCe4Cht2OUuZlxg3nlH1EtFYvIFZwMjTV
ASVCEJY3bnFa5zo1l7qYYHAFIWQiioAaSu56M9sXbUbM2K2DKIYUiOuD+R4mKAu0wj30MN5qfh1z
eM1IfIQ8Fj5Rtn4u1L8Cvk+8WdAK37rbe3WTpip/KGkpKT4jx3rgPUTrG7aaSvpPlbKxAPyy9PIS
t37yGywx+R1SX9klBvvAKm8Ap73n3QwcUjil/BW04EXvWr5hNLN8iMenpHCD74HbIs1pfjnd94Yr
wznudUwdnHXyL9MpeWfZgDw3peMQP++EZPuQLMU9N9B+q/i3azxho8/HYqVIvjhDZkvF1V8IUd6t
ZaNoUhs756/y5RSAwsrdCpfL0M5/4dg0E/CkIQA/3BULw+cSNb9XCGFHCcnsbh6CggJhKZnZ8vx3
XBHBB43ThD8Dk2hYSq4jf9AyF5HWUV3zHJGf/MH3DKkjUrfgfqHSG+2sGQG4iaaKvU2fdfodOKqf
3UP9TuM9pxJ9kDT1NME9rpBwPeAbqUn6B9FYvFVTwKo08hOvejHu2lC76xLe2akOuDgWV1Kl9dnk
i+veL4bnYU/0L582dKx2pPF4mX0EZTfmRxGJ9U2wTHT3ynMWwM9DUs4PhOozIkj8kEnUY4mHcjHZ
NT/awg8NwZ+4NN8LibLw3USVPx4bS+c1rIwZo0yfv0w2dqkhTPx3gnfTuXELq36I3rE7EmD6M+D9
RHXc0NppQxHpwjMd0Rk2lRXr18wDW7lNdFcMx27x8uScxwG4mjZRNzuxaB5NlFcnWtSTY0H6c0/7
aHwcdJXdeyYrti4U1B/YPhueSuBUahMDL+TQmQDSlzNzHBmrBkQC/VZAcWzk0WFW2AB3TSggW/RF
Udl9FRmXHnI4mTkQ2Di9Z+KdPhlGZU6JVd2d3J5mVK2ZgqBENmGa8+5C4u26rvDgopNaBQyrZQ9C
GmLToYUEXf+UPAvtvQo9bheG5Pt6SumlZ9xgx/3WZA1goVrhsNPTEtFcKwA4Ze1ozo2TVH86xn+E
vrx5NS4s5AfyseM+LtIImrPX3wsPHiVaCThHBztKwPIPnySkvZpLjN/mI1VOC/HHKSnaCxhwQ8t0
Z6bPjnXOJSyT/uLXQDTvErw9d1M92r9wTgETUHXUPOCAnY8mzaHV1+VMa3vSIgERta7sC/CMZCYl
ByCVdajRr5UpVUodliqJf7YWZgAU0/Gvpc/iPQvAJlzGgXTBVgFeWrhJxul7lPn56yTxjASwkMRm
dgLoiYWYvWxPhfv6FVI5/+oswiO+A8k/H6yDW6mTGiK3T4hSx3X2MQa1/Df3PoOZX9qHEWCu3lhQ
9dvRr8aMCTMSzGx1zjg8RLiX/N6U1EW2cnlcEy85ptRhpjuQARRptRi4zloaOG4WKeFKLpk+8mIQ
LR1WIeB9ki0NhepcoOnNckbQqGokPgFe16k+wtK50bcSNSS7quAS8Oz1TLJP3LGT7Ludy/wjX0Ku
oIYn9ZJiKgVcFPpvnufCpmYU1O1jR49CvilNnfp7X7vuxTKdD0fGAfXHoyUl/oB4Hd1yxUkkrk5e
A6UhBk15/DIZWFIy/IUt0D0nsInxSOmi+WjTLlkvA71/WxTx9JlSCkqKYR1Vr4n18ZdUK9zVUz46
2DtssUx34ZpJft5LR0YV7mH3gb8HEJsaiuwptxMYlaIeufmkvEsYknnpnyyI2HfQFNOyH9mE1Hek
E/V8btfYiXel78xfoQmD+yBysqNHz/GDKJb5jxVC1ccOhWmf6zQ/0ryV/8xVhn8bJBWp8sDLzTWf
vfCkh66z25ql3Wuz+MOuiHMgcOlUqPGBqTg+8MpPsUhEud1wtubNocgaSjb7UJjh2VXFAiVgGpzi
tf4/getpZwkX7nhy4fXcR+F0lmOrHyFt1vdTVAVEKjyaKD2zyOCLtOJwV8xFgv24DOP44rVr8hq4
jD98YMqjTxnqWeRx9sx+IHlygzhfdqabmuiEI73awYBPLynZX4WM4HcHs3bVu2Nlc2oA+pJMzrn9
HqYlDlZezXH/q8mS2vuho3gB8DciCnNeiI4WiYAAz8Rp1dA4fBMntqpMWfR3A44NXpfpqywh5W7c
ssZnV021fc60LH85GdzG3U18uB+yGingFqPWuEPTkn84wmrpVHXJj2tJnE+mKlw/UZS2fxXvs13d
ThCfZ3/g2u448K7x3DkgJtAkGR7SLrv0LTU6W8RF794dEuDBM6gEgDzCAzj/Hmv4/o8VAST7DySp
eUp4Ma0PpV1v/cgtYt3SBO2DzRw5/4QSp9atkjcPS+w60KzCuqiAZTXRQgR74Jh6iMtA11gMEFGU
Dpv2PZCFIG4RGLivG84pmAZxPVJOpwonQgH2o+FbtY37S6ZAYQ9qcEHjS7YYeIXqqvLTZzt6JBGc
LBXxU6eEBvwIkPmAZ4DbsiCu8GOlqviBdkFCWkM4uyAdCgix22QdqR6Ggi+33gI9P0Cz/FuiuVQ7
ECfzclgmC8q5K9P0ypyvTpGft+uhQLN+5KO84pLAjQxUEEWAY0UK7ubxTExErvXBU6wLVzgxAmGu
okEhc9irlUTqP0wcVdeqmDgIeSmAx/FWHpD9ksoqOYHzgfQBqIIKdL/go7a7sdk/wKFQWzc7iX4K
/FW/SzIZ1Ta1iagw7630O/YiK94aOVP8QMp8Jk5ivZX2waGJ5mshAWGp2XV/1RiJxF63bTmd1nGd
l/cVht2vWSXNx9K59GfKALiuqF3m1SFYL45raIeI+gUU5ao5Mklm0ikZ9ElyKiKBG6zLRuhYnKZt
95yxoKdJZpVx9SzqFDHOyVPObpP2yVcpkV02Xa6ptijiWj36lVqOTaTaX/hi86sTNeuulM60T/UN
YBMBRcRjFsEiQgsJT4WEPY7DKfIrLk1x9XfqG/+AtCaPkF7x6gTaubaThl/eTuzNBy98nLvU/YWx
dL7yfalHCUvrNMvbMq5r/fjYSg9kU7Q64Xd7Y6xt6lmvJxyn6ghAOv8uxkS8V71t5T21mWamwmDN
fpbg1Z7z1ilPGSlR7tfpMF68ER/WNofVRZKG8o9mQ60DWIrWKdAU2OTTljwYmfwJcF3+xrI6ngPE
WmL4MfN2sRblATNt+QOYsW39LYxiXR4AjnS/fKR5PkawIp7Jg8jigsDZiUsB0hXneTvFBCwpI8J+
C6zwROjc63dpslbuFqOCDQ7aV359rMXc3cDLUDYwl0rB+78D0b/pcRameFeC6GcLD1zcsF0LGqBf
OtepDPr4G9mxAd9nkpRwv+9m86GpJoRooF83nNuSHhd4cPeBY9RD3tchBeCMWMuhXyOw6aUTWBYJ
IupZvFAFdI2mKH+eS0xZNCm387K3VpEcqHJN0tAmfv3UrdP0ka1+/lb02Ho4tiRrCdpqSDiG3upP
T3QQU3Y0M/cZMEWiQWWrZVE8zd4SP4eS9wW9EQ2Q2gEwpPuPcy/7sOEUdZcoLpP7uex9qhEWfgXs
ok9D3gmaiAjz0ZSeCf8S0vSjPmNZA34K4/o+q2nDDquKuI5S1bi1acKQap05OXlBQzXDwOzZHObl
pl+647K0Jw4ah97rsYGYX2eA8kctq0f4MfVzbeTaXpw+wUVeRCr5Cvh4e3tCpBlvGeWaXaGy6oBj
mdBZTzMpbi1HxNu5aCmwt7qPDIED+E48XKJLth3tntWG2pPEvOqYutrGT8LL2tfjl7UrH15B1wp+
rohWp1Q6wSlMb9W6SeQUdzW8jwa48TT+ulUYdZREzeuaHwBjDN6uEro8Q81Y/Q1n+HpQSeB8T8GK
ojK3HKTkpNFluGljaoL8Q9kTI//6O2HIuRbu6CD6Oso8enMt/uS0Np0s0coXzhXY1aJuwKvOTnYN
faes9zGrHHkcy17UN3BKW+5DNWEZrldVvoBkLGPeTcvoH/rBRSmwtKpvTeLW78OUYcAbg/SfW2r3
Je/C7medg1QpS+CMPwvtAU3pGqep9q5pwucxcfyOA8Rz/w0iWu91pYPuEsw+o3fUws/hNKxFd+rT
vIIoHqFfgu1CfHtGHQHoHJYyx7wsq/GuBmlk7iQ+WEmctNOPhK0p+W79IOhJ+yid8d5PnehJJElK
s3kSJMe1oCDqRXchpbZ08tErDHsI11g+Q3gUBSOAmUD37AaWMFDC9JDRIpnwYeEQzlh+RVVI8mKe
kuBTpqYHO+E3HtYRknzYkbwb3aiqPSgQiJ56CraoFdHdgExst4h8I0hPtEzArWJVISg1RuQ/mU36
4qEeZsqNhYoDmhRcJ+lwcvMgcuRV8mcq8AXiA5mn10CVM5gvkFI77pRcvKDodTzf4Ma3cAfLV1lJ
2ul7pwKz4ZSYTqNgmPdcCzWU5hBZzu6SpguRpZ2gJA8GzCEDB2yitUwhBEEEnrdrjcC7jWS/HBc+
/a8WHgJ9q/z3ScTM7TBsY+3kPMmV/zsNCo+UoOzjD/7s9CKrQJ1NgvzKpmn6sr6mSiYd17ekvC2t
RNb75AaCXENaUYHF8Q9oqb1g8rL1D/h3i3NN4lb2z6HI2YH6xeRHrO2i7s2pVPQMdXduaQkQ4D2t
HYGkz73g7k+Js3pu08SJTyrzR5zsjZozcMcYQjG3Zn73S+RQqb6x+NuVgyhGARBeUbYHEJVV/Ryk
S7LQb5F6sJFlpZe/Q5uqGWzwJJL9YiYs2IZ9HrvNEJrPds3S7A9SFYoZA8vypTQushO8qHoD2WG5
z8JKy4d1iZztwqsGYWqSE294aC7ePvFWPLfR2Edfvl65n6XGq06dkw2/u5VdykaUdOCqje4qW54H
lPL8zFU8uEylPxXbMPJZdrT+UMI90vF9HUFtuQHywpEL9Uw1HZVKpC8UwsgbL5p4QOiJ4nrLF1kw
oiBsTO/4EDKKTeauOYbrbKKHXKuUpSVd6JQ1BVar+d73iwiaMiLjeEiq8SavI328F8TSd6UFy/XP
KN/6l3FuO0hJuRZ37Bu8GWTv4Ew45TSoh7QOG+8NOE9nLkvXQ+1pYZF+ZuzpkUr/19xvX6nFEuBP
+gDBblpeKYfz9zg41g/VUKZxtxYBLKaa02KmhahYvDNFkPIc9c5KfXKCVBEkzVL9Rl+nzjNVvtml
nQI/FlFSdm/DoDBcjvAOV5OOb78FrvMDuu0drQIkkIDabpNK8qlO4nA++bDf9xNVXeeCqZNEkOGK
kKk+Ht9ovFqT/VS3hXM/ON5SnzFimm1oZm+/1J57x35W/Vx1FfPpNfNKXo7SJu/eWwbvpRKRR5ML
14cb2mwluAMtCcjXIBbIZqAZ37Vxb+0k7GtD2KtAhnjZhPkHSKUejCvyIEnfocSri1mufveT1X65
k7R8fvAv/OC9B1uetm3U06vphGtx9kIuX9xNJJCjP3IKcHDq1kEfPVpuV1zsMd+vhxJSYfHKTRWg
LOX0qThlObJOs6HrZba/xtEG4UpMFlL0NZ9MM+2ZI8o02kPo5RYHfBCQZ7kXg5qd8WChn0bpseyi
NPuM4xmkb+hUoxa/KSmDcMzAggyjETznZ1fynrD0b4xNfqZeKG2m33xblX8SgydGTv9chDhqoWMl
3b7LPeG3Z8knc/mowiL38brOcfERFdkKEMyOXEGbLZ+MCCaT9V3nwYfFue7GqJ/1cSVETeEMCCX3
aD3IWCCl+i799McphQmL7YEr75YOWbXsnSkd8bMUY5yyz0WbPixiUhhySjOMrz07mIpFb8Ua6M0L
IIMDXq1GZPtLJ5VTmW0XhkKvO7JfHVyz2daFI3f+wLzXH1N0aXJ/Xegtp3B1mPAeqAeMu98tTw1T
/mqoDyoYEcCgsKNGTuJxEeFyrUG7Tmgo7Mu4IiBj90+UMUnzNFeyJPbTkxohordg0iE1Ilwx35rg
a1oeNkahtJ0c7q4dwQ+3nqpjXtQeQ7JBn/e2SbPq6SRRrc12ErTS31V+18tHTo5bRoQVLxvBBkaw
R8qlGbuF8u/KJb2dOx4VTxt/WeqRBoJbeVN1yWqjOqqACj3H352Ih/jdS6CQXrnI9s1+ITdJ3RyR
cGqqULHtXZ9NNa9HF5oU4cwaifkHqPJG7xO0qnbP6p/DDaheHJ9Vn3vVA1paQFGbHkD/wi7H599R
M5x+D1h4AL7hZwqpLUzTqAt2tEitZIekCW/mIKiIXOv37K+W+BKZqgnJsS4OsiDrYjhej4E0CTd1
s9ZlGZwkXKzxDjuZ9m+atM9NdIObpPg7lKzHbsN6OxJgsUnW+HQPG+iCy8sI8dazr6k7BOERYw1L
eSYlLYhQoMYETOMYTmg7SvsAcGBs8b5sQdeWdLMlQk93xulluZfkwmR8ZoGhu1Oc5mY96qhzg/1Q
1XO1hUZWIUeBnF/Bbg8FaMsjZ8MCEH5wTad3o9OzEab52Vm+2cLUQw6jdnLyA99fOJypNnXH52Up
jPuvTGBkvEF8dNXvPnfYrfwLix4+ZC3aVrDHYli26TYP/KIjQhkrN+dN5Ia8QZ2tQd9wvgfTj2C1
lqCtaHKZO8K0cnUXVGHUYPZyyHobla/19BDUIV+x9Afw3gRSI+ehHFfaeo2lqvQpDdKW16hUlROq
7aiWsnvt4UWm/yinK9aTHJTbXeuiYUINM00yUVO07X+VUeOy74pQszzQnKPjs00Nh/jf2MQknTgH
22bvoy/Tn1BZ34c4Wptqugdc3L65VPnd4KZeWv8ujau7w0pLeEhcCOm9RkvaYLrJve5sDY6EN0iH
TaapmHHC8gHcjuMfqHjDPjvFTeEenY4owB6n2JR/dDVD0FnQAe78uq0JIsBVyDefHI8KDvVSq+oH
LLoVdEcPwvpWlOjltK3UKrd3KY2ayy0c53cKojdnHW+LqTTz7TKR+IfEUi7Z3TjK0h7SMXdBAg/1
SqNgZaX5SqIx9z81Ymh4RYhieN6kLq+A11pETn1suTw4pIY9NVrKU+1Y2poTK2aXzGIQOkLNB5I6
twlNzFWEzWEp1hDOWzfRLU27Xl73+4mxN72g5XT6bJmP7YcS3GsvPZBhx8VZNfQAXuZVge/B6dXf
zxDbk3/8deWi5Yql0w9JzCKqOSONcDkznQcBr/FXnkiuPllSnpeyaZ1DgRZGY6Zgr/ridi6VgVPL
LYEz0YEIzJXKzNwqgprGJgsY0OYPLRus9GfUdgRptlM0ryMBrjxoLvQKYMT1Pc7qJxPxP06x64J+
xgU+klnbiL5LmLFSiYngCRpt0G+tGHII2VQED7AN6H5rDlBS6+ZVtaoNXjg/8FUcWbXb5oVeP1nv
1pkYEjp33TTrNXeS2WX2ptETSHQTtxPpde1033NDz893pKhJfeFE7lhGKTFSeMRZ418HR/figFBZ
6R9cwYDx2hyF6SseMkaVQ+WjTT3ykC/9uzUqrQ/5ugDyfpmk1OJaQy7Se0ZMVmhrZAsPbp0Xr83H
WnQsUteuXHN7sZMqwoPQfuX9E7FR0ABdnQAKpvBIsWZ5jPPZH3GZlCFf5GO5NpkYSWp5vWnPTTxP
5hBp7Q7tHjmwn7+oH9MYzphhpoznafIUjR7wUCXVEwBfwR0byjjSx9Um/J6I9yZ8fv9USWHn+RG2
pKn/+BkUVSJpLOo0xQEzc39w9ZIqNEwvqFbbou+nYUswkVyeN8WRs6/mfGId5XsV/Q912Qj9ImRt
lX9cbhv6V7/qKEGVE29S7Dimrn25oTG7LT+jmXYzyimLBe/mBqvGbM2hcln1mC0/3j64z0NvEg/c
omg2xS6Dd+Opw+Xn4fzAw1WdcKAoGOO8w/OPzIcNXO2Vbmjb4qsaI4bVeY4TcxjFxH80xV73XM4T
pRlx4busWCJ8dqbvm3eq3SnLghsZ/KVpbPici1E8U+4XLTTdOPpKMDQiCUNrDcWYdN2lD04gA+y7
De3kE8YIbZtjllAzuB+SBvo7JORl0vvIHVxqwadqli+U+g50rGW6ar71jOz3iKnLXz79afGpidR9
LqgVG+l/GDYprSkQBpSaeGht5XkFV1pXrFfPDOLBNF1xGLIe4HmpHSyeRYV9zoXCyr3SudFnHU8M
T+2YwW9IaDvcDJp+Odva4cHgD2s2raf1Fvmw2+mlyuHHlIt9EWUuHiUtxcQQ8YV8DlUZHYs5iC5h
AKAcPXMIzh5hn88oEvzxzEHhodY3/6EmEORFJN0vxk0Bejb07jx+G1CDVbhuDW+iw9Sx94vaUFwG
N6ypW6LblzK0InhqSV8/Suk4xJns5KYbp6LFJGB4eMjNQGt4YIP7dM1ddsdo0OcumZtX1xhaikwb
v/i+JKls066m6Iz6DS7dK04/TogfLTfjfVza6SPGVLztigKaEhTSneqTgljNMl5KXnlgt6SOfrr5
oF65ObUoaFDWWM6mbXZtvN5Jt8pXBOCnuP4oy5b1ctyaf25M6OCR/Q71O3aoxUlSDvJ3pPBVb0Me
9NuRKf0/tbADSNHEy499tOrhwD+P3zOXMR8NOLoJ+ZZfTT7hcPGGMXzHQ4s/Q6wRI8I8BechahNc
jzK7+lGAzujkGFRApUM7dQbhbTlkFf7LbsJKk+l8wEdJn7NUZbOfwto/lf/bddHWU9R/U5Oj4Ql+
CAx3z81SZfGT9At2aV21DG+uDm+wAjvI+6AyC22EBU9jPtTNPY2HTXn2cJVskyBrA5ajsb1VJwE5
pk1zsADr1/Uh0jOOiThsjn7uSuKzGksObxaf56M3wUZm0N8x/CTi1C59dKRYPWflFuPwTkdERbbD
6N1lzX5+K4Oq4Lp+i/yGchZYcVFOjkMkxSd6VnUIxtIcg8QmB1ZlKIaT8BALlrIAleQGj2vctpc1
lYzs5RxZREqMrfrqWz6r3PCa19pheY9skNhwF/dhfadXMBEriUJAF9wbtxATXdRK2eD1os5h4mpT
saCVgzUYChKntbQiIR5tw9wf96wLw5ZWniq4W3zBqqJa+2Tn+Cpxdtzo6x2uwlslQDWeZrei8Q50
DUQkDqDzpAd1igE9nGWPNFm3zXRX8Dc/8NO2r8XEDTWxItjNGmmYi0MioY0Fy2O/VMUViGN679qM
KhyWnNWDNy8I0W4UxS+ySbGWBaEjTt3cOZcsNuK3i8xDfWUaxUqcVx/uwSHA6PDeZU795la6e/fb
lVYcM/j7evTYjnqrzU+Mrqw2slmG8kp76Y+4Xpg0oQWQWfboZEA/uU5LOXbscDzvSqGKItbcmY+k
72N/PzQgl9smSkiJknlITkKnQ0URcVhdSBTwUaSevXmkqw1jUcKbRgoe901jPKqpsLUUB01z387M
yTRdBM6XLdMf8f5kMPqhYq330Qb4+00cdidux+1hWG3HFjX1AfDPuv3kea6gyo05DSOMHPvBSat7
VWexQ5dxGT1o3lB4PFl28qpgMXWCEsrHLWp19oYebWlbyFhow6y8sNoe9h2mUmogOyTC3MdbLLN6
fkppBN/VJcXc1AfRvRqU8YNgTr2mcNZ3wtaWBiiP6flpXHQ/kCroy9cuThbIa8DgeHX7+cHjzPle
8bTCyre3IDWWuS+GsHQ9tX7rUrydOy8tWQ8KvWJuuJsmGsut7U3xs+Rl+1nUK0hh0vGK4cll5ZbG
FLXQwhsZunQWPbPOj8I/iurwV6kGgWDC9ILcMvapfwpYfdSUSI0zZX9sBtpdzILridvTwqUgbN5H
jMN3gQrSt4n+q/A8Imgdp9gu3aPF7uJtllSY9zxr3Yec5AtbCpU+ewhJZ9cMy7ljm6A2yPcJjRGZ
K445ovM3RswwfDJm1K/IkKNDAW8/pbuEAhV/ty4xQBhnlOVzmXnwNCpg5+8Ac8zOwi6DyzzW827o
m/Y79Ox8ltGtU1dBNH4byiZIKRBygXKWIy7evYpV8hZj0qTPuIakvzG0aPClzCG9diz6oofaF2OA
qcsbf88i9d5vVomEAI2VKCWSpkd4EM3R7VO5HnM/c+1Ho1VcolYa/vyJ3wZhTZQ1Mf3NjfRZuNUF
G0J2/liBXENzo1PGbnHWK27qvSPSelzYhHSCMVGmY9lCZS5v4XhsitVz5rKVuN39vQyKeDitXDAz
KI3Eq5OZxsy0iBssCNk6AY/0HcwsI/bvuti5QtHNuGlsAXZ726U45JkljUZNC9awuNIdITEpsEGk
JolfhPqJ17xhjqmmfrpjNgP2pOjKeAoNZajPDgg39+DEyZCcO8QvwdWSA/LCqxFKSDhNCz0ExA12
fU7/HHfTxWBunnI0bycPh/oHnZIZxcoJDvuD5iQCJq+nqaB0MxwxKqbp+CmKmCtk0gXhwSkLpf/O
XBfp7G57feFAc75chpB+B32a797pGItGXKF84npOFpAdcwW4ROZrfBCliOUpM4u9sAYonnN6KZut
LV0tPpXu+/5nIgu8Dpa0YkP/s+Mjm1IKB1EbozldBMi3xR39ZfT/ZKW42RKNn/X9XUEfa/wmBT+G
I13zaf+vodnawVTAz/+GDeFdcEr12Me/UHGXAzIHjtgmjsEq6VXV1Q8i/7hxqeijQk/n1DXnGID7
P2RvlOYVvkbeixqQD6+sZaYW/cFQn7BrTBfDldWS8NPenTQh5224DmF4Rp8c3riu+pJwSEW3dxpV
EuO6C3lNmlanAM8zAOybqGco+KFJrgOOXQkz/AkBhH+5VBryC4Gkkq5oa7kAwz74lDYzmDiK2Wrk
2Nq5S1egIcd+JtTGiVEqWyIYGbk4ReFtsGSP7E2dQ6iH6s8Q5NjzR9dtvnI7c5u1BeoKUH6w+uSt
2pd4bqmh0iUEnaVqx/QkvaI7TBOtGlcHWTZjs1HVxZ5Q2rj8ScOQZiXq75o76Opl/JxhzPnGnUyV
e6SbGxWk5q19i9GRz+jy/E8zipFvzlYIfIa6dRFG5XfpUHDH2i2KTjp11yvW4G93jG8M2zKmK/bT
moGsHcJY2CyHCBOr2ubC0i22jdmHcRr2jnQf8F51tNXyA8z/9OBpxuPkABSiI7dkZ4vFcKXKLFgl
pQfbvgsdzOlc9lL3NIEzp8eD9IN7aBpBORb7ydlwQyZqhWerStK6eGoXNtHHJrW6+XD0reM56ofU
VhRjxMX6q3BdEW8qBnq1bRp/JtVFeTTPXdzpbxunFBH7TSsM6cAFqw6qusXKI28QiTmYUGlMOFIZ
mQ1D+0e5ngQEAumGBEia69B5Jw2S+g0TzjKnfxVrSXuvKo0RaFgK3C0r3rDqXrayoMUJglCJmGn1
2B2p7Db+3uX/jhhQaddgQ40t35yKoUlTvV1Bav+mMh2Z77IYDJtgCyJQJZfQadLMbsfS7WK6hAJb
iSZ8rfN1gohCm8GAvsIsNllIDxmaOLaVhY62BzmS6uq2rA4FcNV11UKQ8UEhb6dtCKeeiEFBNXRU
2PVnNI5qfKVNpgZBEiaA6v4j6by249a1JfpFHAMgQIJ87dwttXKw9MIh29vMEcxff2ef+7qDLXUz
LKyqmrVhpPHTBkUEROEZkJ3+s/JJFfxVQsTzHsy/031VHYYEgEiI9/TZoG/CpoSihqUpMarpDnZq
wD4lo1NO3BKlXqpHWeuJv3ZwKaW89kMzO8+iTjJfv7PGomlMBB116alm7c7ZSfcd1unFq6nODhKC
Z/eU//h9tCtImpb/wGJL948MExTOfdXiBhajh+KC2f25LcpYXTgSS3BBhpXPs2sbzKq1q8R0N6d8
PK8da/J5r7HFDoBVck0QHHPURtS3zRVcZ3GQ8IGOWOfnEimzaOqzQzbrjmdSvA1GVKsLJn7shU08
/snRG3c5LiW1c5miiD1N2cUk0SQOHc1oB9UaeV/jeR9/uqbnGbS3Kou6g5cMkwwPs9aWl2iIpfW2
ElnoYmiaxKPrip8PSmrm+H9Xik3y/QpS8ts4fU8r6brQFaNK47FEYsXBRbqguhcdbJabsULKbbwE
IyVB03Bo6Myb2QPxBew9PfTXriAeyUOhrp7xx0YXt/Hq1wXfLKUeHLIefDKmv3pKnOmbcWmoGoeY
xC8SLp3Qyumw0C6dT/N9gD12OOPEWO9ypUicYNQt6GcZeE2yPGZ3AGquDOsM4k3X8Y9yCNJdkWSP
+a2DQPWzCy17oGjtbsSsJilT8tInzwuThndKjxo3h2ipCp103LIRtNQqDqirNz0UJ3vO0filkWNA
Hrbo1HbFqOduYtBiFfc0bSNgvMA/7eHAAH4FybWAC4uSZtcYN/1UMiu2E0VS8gbvQ14rMKE7D/5a
2COt5zzVZE4j7LllAbtNA1YvGxvYuDlUWibDdbWa8xwROLviXshRpogWwV9kz9qEX3PiNG8mKYN4
O5DX4eHXRpZKNAVq/cgbZPpZatIHpHIw7TTFmLy74UJBleidCpMZqaTubsTQRUp0DXdtPqbjjno/
fWb3qxLIygu9Sk6C+pahin/4UyoCksfD8l/iEee9a004vpTJ5NmzoSHwTU6+YefiDNnRa6hyPoiQ
k+WhND31JmnmzhykZakfLYsVEKkpJDBN0+ZDa/ruktGhRj8683VfdiDO1gJWQ2/9s0d19x8Tmol1
Bd3rQG7y5qlNioyosyM5IF3SaIB87pP4+GOGODuVBDZP3CXJntMLPdS1ZRN3SRfOemdJXIQsZ96t
4bXpcA6eWqrVk4NQC6NbmTiIp/Sq53hooulWphkm3tG0SbeHcuq5vC/H9r8+njnqcqaH6jWv07qT
bdrcZSzruZGb3vkKE7ScV1ligNpFo2ULQuXglVxHgpbMK9rlEEHLT9MbCpSn0aL/0uvFwDTmbrZ3
PXwFbA9oqKoH6eU7OErOaxdmrHpUG7EUK83AZNmUdKoi24WP9WQjJmtimJsxVf7zIjMyfvO8VBAb
YyDS9eAMT3SNZAfKqMoLRKRuP+kRM9JAwUVJNHLrUOFM+GPs+oelyMm7cMe1nEDBIu3kmHWUZjNz
ICIbiMWeWz7ShBhsFVvPXQA7Mb90hXvrb7axg//fmUgjsUlPUJF79T7wTILJ1ht6IyncTTZpOt46
qFtq0rZSFViNWPzU4kzVWObsfKcFohYNUQOCJhYXB78OY/dARviARebGfzTZcnVTmsq3JXlFIk2Z
i1MwET0iszv43nJKMY4TyZ4G+o6N+z9SP2/EXkwSAGrO8iyRkfOXLHlyDAs/+fY6jLqbleKasztY
XDKVNfUNPRbgiVEq+tbkjT50Xg7OluKC4ELyrD4k3tDu6c4Os6+eBqRXz/Xo/A1ypIuP1pHz2bZa
qgNwNtJ3ELWhdHJ1QA7w0qT46wyD/9RGq1OcSlLCYlspB4dwk09/ypY8oSYM+VwtTb4rsTgDXLUz
ZofGKSHlIdueWxTep4xWsqe+V0X0kiKVPjYDogweB59jVI4Lie1+pZKNO9rY21ccB+tNKvHUWlFz
IJyqUv3xp2qJfqqqju6RGLjXqkoZxfkj9slrs/I69RlWNoqu8aI+DmXdZ+Ti8Uc4y4yOyDMhe0ta
UWWnIYI7JhGKmHsGiLFhPbM+wzGdCRO9ak9yIO6JbOEOK+f039RZoHhOggCwKegMBhqRUj4XDIQP
k1Yt4uBiJnhdIvqXNyzYxLGzXUA3TVqXnG8IYPwJnJWYmKCzvZWtfRSZTP19XPPw2LaZU7EVYdq4
kj9uuh1rzehhZmz5mFrBL+j3XsIHFE09Hmo2Xm7FqNH1hUeLXz6+cAhOgqvp+/hc1h2URbebs0tI
xiI8tLQI8QeMDakloUu3/UQ7yZhNke6686y6uToQKCrx9qK5BtkOLysOBlIC4hpxfbQn7AjDD+aC
goK2xbvlRMaB+HcIe4ii33o8+G1q2Btk+gEDCHvSRLds1+K5tqeph/laqzKndVMAzeNfqwdV01XH
H8NS8GLYSstrQ4ztYQplcnGULU9Ob5pfHFthNC4t1VDnqRk91t4NL1BSJkZPpLhMC7/OBwFx6W/n
1LJuyYDVVozZ2c5Tzzpa5P9SW3GwaGav+7diW9Ub7DMtYdgwJMFFtdboXiLJRPE2UdvIjKDDuPb3
ZROlhAVy5K5ybDFI4KfMIO51+ROwPB0fy/KWwpzA5LOOJXHXAtVbVkrol770sZyVi/Sav4Sp2jsg
IPSOEs/ER2mt8MEl4GMt9hi7GUSEO/YtqGDKiTdQCXLmwHKwJ0S9kKwNPJEdb+3pkbm1635pds+4
CXHb1OeAsSk4rXqEO7848zfAvoV1jCixDoXRr2IhCfR8WypPv1rjQzrzkH7plY3c/CtbWF1sOLmu
7xKbDVc0wi+Wxoij2IOblFLscjIOOOd8lZ46qlyDg677EQ5zCqCBw0H3D6BK9O6u0rJfbrEBZtCv
NeqPBFuAMxMks87d3hwNQklUQB9oYsIb+Gli4omYjsbo5mFLpvWLh2OKsMOBXMXoFaRqUeGRQU/x
TJKaUo1oSnaqGnHkBasASGELrazetQPpiOPqpt1v1x+a5x6jwrpZCs0SkksBO0CB8/Q5D6T/UlHL
uCVAOOx6mmf3TjM2e54v2W5xAwy8Pfay+c27oVkBm/ZHDHZh+xJUIk7uqJ9MmiMNrUvGFjZfbgg9
KB/7eCELvENzcu9tiXTlkJc51yoRBOEMjaj1OiHphKyDleUXA0AxPEb47y4xi/I/DpSZX7QJNT0v
LSoNmiXAelOSQTqIUdwemwm4B84aukYGSp0Dda3WP82ZHulkJtu0nQDMldSp0594hBJDaMaKdMAM
PPDZ1WQoFv5c7nuPX7pGbtgN8RCUxSYKZhruZl40gUOwnrnpiIlj+TGRnU5dO4IcYJIFgQP+k/Z2
nBD/cSPSKIxw3z9wonTVZgh08QIlOvo7ydnjemLxuumqYjyu9dhfsbmg+NopWqE2Zs3jyvrl7C0u
fRYz7eXMxDULv9hF0dzzuTivfe+RpU5WLKxZgA2ArU5f78fe53MtOATsBZGFXyLm3vy3iMaKbxpD
aMnroRvu5JIykJNXLnejGdtHgkhAy6Rgf5SPPdXdfiwAh6UxPbF5AXqcanu6CzB4v3YcZ06WzmcO
MkmVHVM2xDj8vQWnaNN1jnMqjGSuaD1y/AeHeBy9nS07cmLXPt+sZwOP8Slfucr4x0Re7MTHV4Tl
QzdW9hrxhd9jJiJ4VkTS47rrCBonS0lorY3Jn5igLy+cNPWenEjw19L6honXagUJduyi/WQF0ilM
jpB0oJ1wdRI/ePNKTzUfWZPcutcCM21ylirFyTMNAd08sQXPhYAAPQpy5XcwvVUaHxpJRw4KFPvt
Dd2OafEmOWHAOq349tDnUR1OozI2oGy2ksV26FUSngBl800UEFzwwxikdjKy9AW3Eo/3lBAacoGt
oEBT4HhsnFbIJ/Knw3gdCJk8AgrmyBtMLP2fhLHY+nFOaqwOiG1H6cQpez6+eWcTEGttQYT08zbL
svUxnifLH+GT7iFo/Tkjnr0xZ+Jw1Drxyzu8zul0L4Ylx7U3DW52LJs+CA514Dn2PpVNKO+7Vfga
CRM6PNb+uj157G0+cbBm33OYjw2GwwDHLO+i5r1zOEcJ3t1g9FfMevY4VU4CEUF6R7Kz7B09ZFMy
sc2MW9GlaW+I8q90KsxfFWj/uYhDz72uspzSO04FuBt5u8/lLmGNwM6VtfNDBY7mTwA0/9HydT7j
a4eIzIKaxh1kQ+r5tv6gZXSGDuOqZ4NBWe2V23dwG9iR94BoSDZs/QkjDGJGgUwkUgrXNyOjt0tv
TB+B5YaSIs5zFzkM6+F8iPgD/yvoD6yR0p0w3ps4HTgLdJKIY5b0YXBYUiY+ojD4Tj7MjIf9GES4
YPZGhOF5GbLgqHTSPNYDddt8NKBHdvw0PTkjHHtnW01Lt52Wdfic8rX55we0Ze6KxSfiXPlMaBuT
D8tjXOM02M5iBaNQ30oaKWrzxoc5XukxiRQ1vDtTd8jMQWLYYUcRvvbrGsTFs2OawlydVWFv8bho
zdGZEntxV2fZ14v0L4UKoj9ixgHBU9i3BhgqPrYrWKySWhMhwDPj6S3qS1L0glbzqtshYUbPdT3b
txyfMWUqET6wO2iVcQBUadVIdjn+P3/tCFFtw9IZKuDqJSuzmHX29D0MfEDFLeAZ4Xv3WlGekOan
xziLooF4ELXIS5w3J2+osms9u+IEmGlxf6HgB5itcyaHJMOszFDXt/2Lw4leb2lyDAJI9956QuVa
iMa1o35d9BCFjzgmONE1NfHfa0goY70Vk9/Kdwgp2DlEIHcldrsLHTH6kDkuTqutEwWu/1XIWWVv
XWWrGZ20glFERit0mY9rfl8kdKkV6a42kW9EfHgw4Htw3Ts5hMFDHo3zzqZ2AK/PWoUfV9f+K77/
cHjGsm84qsuEx0DAAg+RAkRa+xxqb23vJDF7SqgTQWKAb6XL/wlGO/2uysYJMen53hRu+lEEd9MU
gwCqkxqbBVH93vKkDSKOiClghr9Sj/ZggkJ4V6elemgkIGU9ggNDuSJrbVgPicCDp43chQqvBPUR
Zliu3CgtFHsLxqiYaQhwQzzxqRiG4+qwTNyUrQY0VKkwjw5YOLxLtjCPu6Hr35ekPUhaLCp+Js/b
YDqQDAk+585rQdXfzxRkbUW1dkh45cmlej04wZQiRgASgYAwoGy8/gUJy7IuxmtuwsqlI3seaWxi
xQ4KQi5Tej9wgkiOperZdmcjmy8A/3Q4HFXtDPEx61tzn3d0inyTnfHUe0so66f1+EGTrqyyQzPw
ECQcbW0KGlLeXjjG32OBH0BzLhiUz7rtwZvJvugv0hdEICewdfeDivFcQuHRSBzVvHjfwzzB0wRt
z4EbAxTiRmJ93hsCv8Pydwny5rVD26IeCDkDh+G2KmBLQ3zOc/Ov6Ks6+0R7EPEJp0NW/k8Ix0DS
+jMVgtLLukPQKE67udeA/LXFUAbI7aY9ayYKFGq3seV66HB5cetr4i6BmMrwjkPwOvK7BuuPz1H2
vh7S7jNCkEqfzOSZB1ZE1IV2Yxd0cHoQvpotIQ3nv3LqOolpx3QXRE2eZGiFDrjkdd7j+yxIkRps
zzLrT52FrAlpqIYJgqs9w1paa/fdGUoMYaMuzQ/ggtvBbaJhPfuyoZwRKRcMb8M8M1D73BpxBDv6
BHeGR4jrEm7+wGiLHQySF4/mA1QorKMtm1uzD8W0DvSbu1CmCnbKn4rieEQcrh/WRPSf4Xsq1/uc
zQ/krxZr1Y5fviacG4XsZYYMMbzruPnIYbzkYZYe7RiXDYy2ibVEIyenpnaE33MDVyQPf4Zqcftn
R5oIz6Tvp5hILf/ST+XNB9PbZ27i+RlEk7xkY0n5zjSZdVOLyPvDWj+4Yh3vd8UMq59QCjMlXDfc
3jfOl/V/ue1w24WkN/EzWUmwXVgGp1+qCWm2JmSvHhoa2hVLk7nMPXpqLZ6pCEGNchidP6qyNmRY
XD1/wyUJr3GOnXK/kj4RhDbFcpw188JxLp1Ig21pWm9fLJn4sNjrWShqDc4vxhbcn7jFDOS4JklL
rErYJ8rL6k32vs2K8a0LcBMTMImn4ggVZ8pB8tI7uIHlVL3QrI73ZkqKhw4JfN6EMvC2ERYRABJY
1QwewmOPbWfvcMj/jxufkJRjXeYuSTgUjtUQROdmHubgRPk3ejs5sPW9WcdpPvqldijn6DIEuxgv
a7H1Q6guG8xdPjv4ALDCF2nzlVvVxn74bDP2V1uO5M0nlVzjDP5C8GwrGSYuvp9ERGWpaO7u9Gzl
uB0Du37hse9/OB7kG9H2C+i4aIYpZTyWh/QI0JfN0e9VJvnKpgA1QRx68mbZvkQ7vbGOcJdHByUF
XrlM4jFFTUmwkPPK9A50zKvmuYlNihFN+NmhCqr2OktefM8kmkb3GspCX3SpS8E5HIHsjPO9U3eO
9CEwhSpwvzO4FYEkvl01JBQcr2wOiWmD5KHANp39ClUNE9zDBwrTarAGJkMqp5exl+V7UDPtFWE8
7BFz8uYur+o12xkfss0CbkqLzymp6SMta+c025r683ValpcCMHCPwmzrf97Nhbudiq5zn8gZqOLA
OOpgESwMzCedpMmyjyOnuS+YYq5wFBAKQqVty4YQx+Q5KIdobyJWVcWB0yfDVh9MZXPseo6R+PNX
ulJqSNvPhVxvYd1FFQ2OqmnWJ0ny81Jiut+BNWtSjh3zeh4j31eHCIMihqmSax3LbjjU57iim1rV
4W3DjwsJUJes3moc2n9CFQVbFxfUfdrY7r/Zy5XEejtC3YiFuPIKHdEs2/BTkLyk8KjFmMTVpafr
iI/9UrOr3AIhseQ5a3bNTwg0BAblhBB3CRM2k2+LrlJ8Ti4klPJ7WR1xiGYCkgznkeCvFkCW9onb
oGlwEsLfybheN/dzLICaphNxn5bthrsP/HD9LPKh/Jsvk3MRlUDVaFvt4TXrGEZDJ14U8ssUvqbI
EvdN3eTv6TjgJ+bDh3vmcUOMfkSdYQmdybxl1kH5pEaADqjZw9l4i2PgFuh7c66QoNvnFvM8tlnT
FX9BJZCeSPTMGlQJc3tELkhiQOya32vY1c9ruqy/k9Hod0DDjrkH5Fg5VxYmKTcLEiAdb3mlpr0n
cNu8T6kOeC2xVbmB0sb5DrXeNFhIeB2ey9SM55jdn39YsnZ1dgUBjSOv1CTm2Z4Nj7yEW+TrOCzp
pCjlsskbmR3NUAzZIWszce+NOW8GhwkI3iNXFB2Tc1j9ZjkMjjQkh4H7wd62X0lvT+saskQUIzAJ
4pfFmRuzx0FGL2eH+VNvinCJ3H1UYU0CZtXxEoR4RnImLvra39m2qRJ0GZX9EWJK9jjwzZ1C/GeC
1iFW386NccZ1vb+ry5asHBeDQSGLQjLeARTVS1OFBsAN+KOK/C0ZG0Y2BDQEIklw6kB4ZN5WOmBv
Oc3p+JpVbUKorSGs81wkPUN5tCzZQQyE3v1BDO4jVIbVPcqupCdqpUAam2foJ28Ne2hgObJrkytT
Rkz7ChkXWKWMDzzuV7HRNMZVT+jEa/cIdxEPFow8G9zPnUHUq5ayVZcaKZ1rFyQjZi4nbpe97se6
vVuXpUwx4VADtyMBS34+QuVatrGvCFb3LVRc4lV4DHdYiXu1haCBVzIUsVv9a9egevB5fX2rzAYv
s6PHk3Ymnkt5gq9ZCneuUHxrtHmNz/8hq4u2OeCQCR57T1Yfq5fl074Z2+mVTaJJXkKiLSbdllUq
xq94lWENbiwIUR182bLT6AcS7KNm4/AvSONSf2sOGf+mYiGl2mWz+TK1m25pDQbKXTidQV4qBvWs
Kq/z+K2neX1jQla3Nxa7mmIX+3Y1p4KjVfPuj1Hd/S3GIE5/c7ZISTtYOjwuwdqRQUcS4s1rUPpW
fLNFoA9FEFfQQ0wZ/GsmL/zw4gSeBvI2r30sFlwXSKt2fGMNyJ257wlFPHgOhJtHzIdYEjelWFCK
6bHyPv2g0M8zQ0l9GttiOStd4Xpwl/pVpyNuKqFD0ox2gifVhlHTb0TaLZes8YLvpgVJ9acimPG7
6niMImP6Vfdn8sqweYgwV6gzdEOvwmMG2xlcDW8msrdYzptvDnTt8pdEVZ3vSCm7/7XS9conc4N+
CFQAhTOyivrq2GERIjEecJTcKBMFl4wn79WbaDMDC2Lcn9Ed/ZMKFc4S01TBXkU+V7kdmmorjJkk
dg1FGxU95sQA5pAMDUyM9ZxhhZp/tYP22y/wG27GnLPE47d122nirZz6nxgMJvvClSK7D7CCLSiJ
Oex7ygTY/5HnrvMnnhHwYLopwe9hWda3fgeA3oThXcsE3oNEkyCySL8N+lTmc5mck8yN/+FwN9WO
J7X7xMg6XMJ6vfVDYbD4nbclJcLZTAYji+P2ROCjf7FwA45N0DU/IxiohxazhH0NRJweq34cl8de
EVjE/JwKZGackeCrmHqy32zhJxkdhgx3CrlaFVT8Meni7VFHvQimK+Y/vjVVetPfaE0VROMaw+Cw
CzPY2188ufkrVwamiK1PpB8QS8frwuTkXjqNnILjaRXoLZOQqdh5wKg/cpAfFNXYDJIF2RPqxvgY
5RfDngHMkhRtBl2MhDFX9OwMyc7AG54OWYw55ReZhgznH0XN4zNkUK7+jUvQprkfyAQ2u8ouIGq8
PrHHMDMjq7IaoxBVSXmawu+y5LJ0MFbyyUvHglG8ZxdYdx4HhjUtAmpK8Q16AF1t49ZnodbKwwXb
zH/7inH8PksCVr9jl8X3M7GInzREZY/3MaIdxjThop4qKKfzsdARKDVbrMkzJ3TsT7bL0cHsPD9H
CrL2tCXmJE6sTtFOKpIBP3XQxetrWukSHixmjqNqEZ1Q73jwwHaLxG5y26U9Jbx0sTBzRZf9d5VX
/jUjmVIhF9ap99/YZqXghRrlHNiwl3LN3DCRbfRMJqsu3ssUriOeBFlmh8WlGqlwgRcf4qhZsn3V
ZWEFkSKPyj+CLJ/8VP4qG144MAvfB2IM+WeA+wBBFPdslFygWLqvyH0Ze5YUomMuDC0TNY+uvdYR
ioRskvpYKR62Daf58t5MM4nrFM/rcymtsVszOd4Te+8o3ecStO2f3k0GLhDYon5/ZLQhfgKDkePu
6J4jBht3h+CETS+Yu8TZqXAgtYDFiByml5qNIPR5rIqqOTNVOutpdQPHeeP61/YY0A6b3tR6Gd+v
ik7EO1XOur2zE5v9a8/V0x5zS/3Z0WoWs7s4Tvt7rt/1A+yWLXgHNdiS2x6bSe0Lmh4rmVIyO3dD
vmlVleWkOpKM2yLQajwKD5bVfhnkBBUtW8haKM7ogIyq5VzPgmrIInOLfYgFnLUZGY+zVB4eAxMM
qCilS6KScqKo3neqju+RQ7LX0mvwgmRKlx9hAdOEE06d/KBjxYR5tQBKMo2YtDFu8t2CJtlihVQw
pxwvLkuMa6tX2O+8WfzxlM2c83OfrefeQN85xKgVRGILA+wg9AD+fdzAZxmzM3fzvmPWCTdKoYJy
TdVut8cLSoHfxEv8TOwCDBOrpZsMD0MS5hdlYBs5+kH1yAqevH9aVCyiA+xemIE8kbI/cQlrVWwJ
vEeVQNvcKLp+SDvYkV1K5C/C7hFtUqSm1YvoBG1ZFc7/Gh5IgFwbthivMAad9MVPWVu8IiEyEYQS
dvuJqWNJ3lU21RcTZjLfunFCWIqT07lEToRIE41HL6mR0nO9XHDmw4MDPnpayAE3m1ZnaBqFHA1h
mtvtLAQ8+yNvxJQauBj7QcvevYPTgntknn4HfJDLPTvYFYqblKTcMN9XFpG155J4Xbl283OPHYFk
XE+CFqesH7wHRTr9wExRzadDvoJsQ8WPEbPTuVS+MfcZC5p/HC8j/ImdLZDj+0p9ZJEbqRPL7ew+
4bzMITVXXfyEQ8XFKLFMaNPxFF9ZFyGXZTG6rkc2bMP2WrPfG7V+7isHgqQnZxJImrX4nseW9wvb
jPNS5y6eUG01AF5QJNd5gIaSQHlFIp+a+qcG23Vnq84eOHuRYNKipEUTe8NbkgDPvwZknnfgJBwB
sUyneovFpXikRMyl752nKNqpnFD+kb7UHpF3qff8guPrwgn3DV+8L44+MUg+pilv2IrPOeUAnskv
1muNc6ibyDz6Y2/QNJcY9yHuArf/SMKy/jNJFtDkjrsaY57wo7vULCBWUB/cd4WOXp3ncp26G9nH
picoCNRA0i/EYXG+rc82fUiy6HbLWfmrNgAPfxhFdfjYYxbtXud4yM1dAMZyfQsoFrNfHSTRQ9WE
sGpDWed6564MV48rC99dILvll+uS97xpX/9AH+JOEi282srHZxUNXfOtKTjs9k01WG+bNll+DzzZ
H57VrFib1Ew4YLA8gZtSeN2JsG3snruOeWMIPGTztuY/3FDq3n03zjr/chzC6GCuWsJJ/XgENOL5
XA1tdR4dt2Kb5/EjIsItQftgghG7zdoW2VVSjOa8QMdwIwBJvnvixbGWMVZXLCx7tg7+lwBz8UyG
MweAUofsk1brcmjEXL0rGRpg6TjpcARhwOEeCnT+XxJykwbBmMcPU1+V80+bBdjrZt9fDPSbwR61
HIrxMBaQgrcDdny1Zegtv1rfBb3a1KTIp8IL1IZVnX7kNWFeC46w+E4UBY66CvLfcGvbK5zv2ZLo
tuoJuHG2K1Me1nvGifVVmzDfLZ1xqqMi4b+vdETQNKKFkcgJdBaeTuIomLjfk4kI+yb2R/3VL2TC
OQ3zNc0c7nfS4dDHAdJJPwTdBa8EHZonvF8/uFGn3/DuKb6GQMPuPqdNE6fMSQEYZAOvm4zdMQVs
xhjgP+kt1rwJRC+6LSz26U7aNFT73skN+54yFs9aB/6PbXliY/yhrrYoKwMQY3A/XTYKbIqG1uXx
0Ef+yXc9dG19Q/vgUuCnZFOc/FtTnb+RXF1+Q590IF54kULiI8viCozUuCXT8HGeRPVq+bG/QNp2
T4ypzGMahBAhNZE+F+Pk/WSZ2xANMGN4DcXoL3exSnxzJHxLimV2Zv84pRwAMSjBzjKEdB60rDiB
MS7sdYKLfitaqLygWPGMYn28upjtGTcBQaOk4zAbw+TWSynidaeFGqmh4mf7rJM2+Sg4+gNjs+FD
0hT2tWlSUFoMNfnnYPpfaVfQ7Tjm+BmsVdVVRpH+qoG7vCdqJhVp+iw9+TOS/qqXv00STMeMNqLn
oumy/BRw4+0Vr75+03mueWyrDteNTwbvfhCcxvdT7w8EuXw4l63iUzVN/4shZNl3BGUObh2H82+v
K4V/cOCwHGo4AtkmblPUUQzf+GMdPHKWb4uqk3CMTs5chbQx9uI1CPX0IG4nLWwjXL/JBJoSa3F4
51J3+yJYJ2zWJih2GtELaYOOk4ttVHpmSb9fdD4dysQwbBE77zKUvia4jGM7gDnRz+OcAIXTS31x
hjT+WEbqam8PShdm31Xgdz5VlQyeDAHz41rUy0ihHOAAnkUUxWeYpKudVMq9pHw/UI0QD+RGq0kj
xAySWUMX1cfCY/gCAo/vFqEpQeLp0uCzRsakThOXxrPmZXXKKEr/xP1AuQV2ZzRVAwrE79Yh301K
B5ojZP+DP9O+hVmNE6jws0/cmO658kATF4M7Kvz34CIxdyd/EIqSfUpb2iZ1sMP5lp+rmuFbZYPE
Mc3JalcrBRkrN5MPl3diJ+x6In8k0jDsxiQIXxK0Js71YxrjCnN8BPtMFwlNPhC98FOU9ISnzvR3
nJv5R2WyZKbtv7Ebznu3mGYMq2UUfjhBhFktdp7X22+KB7JeKMvgHrlRYQhclMZHV4DMDb+XY+yA
HaDvxlNOCc8WhJ17h5uC02hg5uEmeWa09s11ejFEbPhRVyC6ZYqLQ7jMO6BQt3Zkra3hVW8kHRtP
6FMwpFn+ZDNTU+fmisdh3NGWYJszOARLE8zQ26cwXk981uG+aVfcgMZB/SNm++PiDNh1cnQuczpd
iFmzsmz8PvsXyMRunN7l5Wf5VFegy/nruoRBsBv8iWYUKAi0VkIK5gxa8EID0vUr5tB7m9qGrrsp
QsyImKSeKNkIvhzrXROvHe9ACMTuJYwlD1UJ2fpBDBj4e0hQWxLz6YaHfXJlWCquHjXeWFpwWvyO
Gsnn7RVkj8I88A90iXQSIgdXtCOd/7IWZJhLXerRkjA4sHwZURxxglHoZmglBuTLatuUr3ltctiX
eeGeA1bOX4Fp67vZDMTSmYl/M75Xf8qyfixugUtu3cjwP1OHtBHSkd9TUzzWto1/BeDNNz2C6GMU
+OUBYLqkRDYG9brNvHAURGtqXuqp/l05snjmhTVfPCatZjOB6tkMHe0/p1YxRDPhQpdTBoQIxTy3
V2jBG+tDxWLasd6jt2AN+xOrCsEWkh9zbVlgtEu6XDD2YLlOMnILeELaXVIYVggMuBvm+vCznWNC
BENtTriAUIqygsRtVrRvtrCcOKkMsniPvBtGdZ3Sfe17KQ+Z/78jyrH4izYVVnu9xPKBVtyYNr6S
xRG+dCD0tOTVuymtfkNh6dWGy+/md2375D2PIveBppfsRaOa7wo7BwDJOQTM2xZzyP9xdF7Nkepq
FP1FVCEyr910ds72C2X7jMkgESTg19/V93XqnBm7G6Qv7L12uHOHNS+Tuply+tZMsp2F47Chau+v
lUX+O6fO+EzD/ylTl8jlEhIyLnsqBDakJBM06os9vCko/KS66KGMvG3OEhteAFO6rwXyTr4NfNnq
iz3Q96up/48RMTmRkWsAXM2TfCoCO4JEFRdX9XmDACgsr7jRCRI8jnHnxXcNMTx+L+svVYr8sCK+
35a9x3Qb3ll3WKCbPWS9lk+0KpwlgZb6P4I+iGyeVpQEum2Yt0jfz7ecCyGBPEB/dsMa5CQy02ht
aS3NVlsAhLpFpYnVWMg75gwTolPRACFlbVlpBPbZSRnw9ti0ErTEw67ThcLK0OBctUvdb4N5Iiii
7CI17opVUsp2iKvI7JLJBMSS42R5A0CH/NE11rgdTIzT1bzLnGx7cD040RE7wcPJPrTBZgpZL8bz
i1A5n2cN5pw1e8BxhptCWC/Owu7GdXV1Y4eu88GgJv/UoS1P8RgH+iDq6gA18qo+qvh+cIs7+UPa
MhHbhw5Mxl7h2dmSR4YyJu0J6TH4sctCnUC9WaeC7WN3sEZmhJ4Og+cak/Zz6Pp5EuN8I7krhosW
Ds57rQb7wwLhZh3qwiabW3sobri1mt/KH8xtgRgrhvlOkNfWYeh/tY9T7BPM0XByTMVdOwb1xTMR
mcU6Yt4PCwIrB0CedAzomTuMQkWqB+8qY4deWkykF5cRboGCfVcTZh5Cv/lfNqOLwid5Lm185h3V
MYKq8oPpC//YFD82I+vTuGrOOAXijYzM8F4CqcedMi/M19cqG151tbxk6bVGKHnTDgYpNzpgz08W
OEO7YIzqE5az7EGxd/gsU/caxtGEzLavCwdnzjk+cTdRcsFiP7BpYLQR2Q3ZO7a86yNooOVSqRcD
s2JbVdrtt+gSxFWmmF+Tvoc3fA9Lc06ZfFBNZXlHWBDY15sVuvqOfJSB3PM81my0spYDLi4Qgvkh
8ePAOC13J8d5/u1UyQJz4rf49U3Bk1U06daSAv6/wKXzJXVlLg0jGvdACRSB7GYRjguNBxy9bdFY
jHWRlcDq/oVIMb8zRLEPUR37iiiswX2coq7PT5Vgp70fVs/DwoMFTm8EBq0/R3hcRTNa0mTK7fE/
Hl/RHhoW9q9OWZj2y9a6vV/7VT6EcCAeDKoTejsVC4z+kamu9H6wNifEbB65U7ENwLeEz2mSAUg7
Jp7A6YPmicbRIzESejT2J68qnWPotleyXtqYi57NHH9N9HkhOqkB8waiJet5RXW7/KcKXoE1DKHP
MnJCJTKtObDDVZftpVgibl6+wLJsHkMzacAcq6zOhRPmcPS64mdxcsGtirTa3wOp8esHLACO2RkQ
Y+/k1VFraaxv+zxo2yPdIRLpcmrDe2HA8UWjV9LY1mv0nGeVD2ROo/V7tpn/FhwbMG6oJiZXTztU
D+0uHYUV3yCAcYLtWDf+rih9e2cUfTdyQZiGVUEo4J7GNWdeh0LGjSXkTT8gZM3jOkSE38U3a962
9mHUs/eP5Wl3rtyxoAMk74Mg28YxN7yFVwwy2QR7SCbDb4Fa855RDhE/Tex5yIVTF2kmgAe2kBHu
Ip3oXjMGskEXpFQYs9hOHpP1vR+F6yeSG19vQm8NXvVQL22S2W2g7s2IbZQYux4x7ripRx+EoN8X
5ZUW59Dp5QkmV0We4YL79NYFlte+sM2yFsQ5V9/vl00T233kHhIDdAaSjQq2Cvp+/nPpYDj1Z6uh
5CLYadg6A6MphZA3G5YTvQI/Jg6p8hnCSS5Ja7E9wU/HUvQayOxVAWwp8Ktb7D5t+uhmVZ6VCdqq
fFaUtkyhiyNHg5UJxqRu5j7FCCswCyOPzF9hK5bpW9pMOv40eObHszao+bGvdJZGp60h1HWG24gk
Q+eARGA0x5x3tWxY9OTagtXRpXZx66SpawOshvUE4S0iGqI6VVkRzgRdras9Er2k+pkNQDsWNSUc
f1QiOg8ERnbKjSzFC0Yboos/VpJ28M/UYFEM3IWi9CSijjow6imvU5UisqA/rnwQefBg+j3zZdDg
XDzrE9qQ+GpfISvzKS5taziqFJwQ2SpcJxuaMIHZTtoxebiqfeLC4mXBIstcLJ8zpshopIfPKpuv
y6na0bd0uCmYdUAYVGAYTLzN2PuqOk6NWce9jr3mk4wNuzlZFeEFAjvQlDilXZVHumnSFYPFrOUd
7LsyPCwqdKPTDHstRdHZUnMCmXHO2p3oUSD3sH3y6V6fwfVAg9xYnhzHSzOmTHCQ5nct3K2omJ+w
NSEcbnVAC+1ws0931TiH/rHp29jsI6tYVRLPnf50nAlm74aCafZu6F7MccAXiRq/7sP+ub/COzpx
DXNE8iponK9CYKIZ04KhJ9KGYYvNIxv3Ar7XV1dMKEQ8kI3cNY3vPIS5v1w5WiPqpiEgUOWENixa
Tr10g3wvHFM3N/yTgSJ0VKHH5TgICD21xjeSjsNH9E/avBBdNNwHofb4pUingVviuurQDo0L6C5m
IiMcRcPvoy6joK1tw9med68UC+30O8EB+iW9DjOUw4Y8wk2Gdf8WnUL/Lutcgrtl4v7YWtP4F3vY
Q464XVG01ihK75gjuuW9pxwKHzeadzx2+TfminA4WUxXN4HMyvuS46A+aFPn1b4lF+8nCIjPSQqM
iCRfMLrMjhWstxwDaMHPCZO4uQARC0iwspzCS9ZKOssfQ/npqc9UNx3ipY9+oMjZuKnJWGTM6I7U
0AGsDTvJs6A7dV7Z/TfAGmGuZFvk1g2rsS82q7YvnKTz0zJL643XllAoJEMEn0VTOYWnwU/FnaFr
8fat0NUlZ9eGJtlIjnq++dLbe6piTdwzMMCxgeGfLYYq49saOpuVZLgyaBU5gcTF1Gv3hkEnYPJP
o4SoWjgFhpY5FPRtTuDSJBHc1t+RjlCGJDtJ1CN14KjvlGCOG98P0vPkYyLnwjYVGBzR4SYMYGej
wGmt4GXNcHXwd2ACIUw060AuTSK8IWMBqxRh5DkDB6lzzQivDpoEcZtfvTWw0s2xmabmx6pnzZSW
2SzPbDEL3EPwin68EosqDnqRhi9wzatnvtGWxUBfD2eiQMIP4dPDHRkCOgiRBo32uGijad+30rf2
ET1wd1hdhuwJxhS6T9f2vHnfS8O8kCcGf9+A2/uzWE0qL7UPMfiMBjbP/uv7vCl31mjGbGcZpepT
CrCxgB5LNhtOi1k8Az+Hxx2w8LsmflKoTXgAH8N+UgxERMqSoK4pCTeGDxN8qAQ9zi1nxscSEdfF
hsJZHAS34jfxivTMLHGDJ6oSIKe6vv7E42Qzr2itlpQcv6zxw5spZoUR2VQObl3OSIsbwbmtV+mE
B2wu0Jw5KfEVD5y8jxgJmg/R+aTi8vTiJ8g0yKSEADHobFyJREYoDqKTzooie+kXRs+7CaTWtGV8
4D4UwMS6RPE7vGQaYlcyu162BScrbq2xsLGmZGt1040tpdfA0LX57H2r718Zp7Y31riaDPuWkcWZ
ts/bKYwa44HJGs8eO7F2BgsKO9JDjX/DRM4+i4xTQ+Sp/hZNVOOjqVdmnwILHSuhBSbm9ZnL2pNi
aYiEhtQzgYISi2+ZtMbpX4GIBct/TtoQErJpBCO879LVaBUoPd3gSEGog83Q2wLJNHzm/GmsWj6N
ahGGUCQvmGPgPDGTpHnu4mG3GLz8GwEJ1Wxrq9HLwTZWWh50EUXuYbQYhzmKZ2cjjRp/IsGSex/U
0twIlDnyWzJPrlA1ZP14YjpuZTeStNHg4OoyCKigavAxhuHCUz27ERKnnpIbZ2kJqS/ANETYCas3
KCfMZAUfdaAzYx9ZC4zFF2veSd16AU7zo+N4nf9UMmy2N3Y/yfVYdwPRY25nWv+42H0ZnbgtDAPx
4go6HTP6YSg0DktT1wazvrWlDF9aXJHEUMGIyr5HPbXynHH7/xHewp6GL7t/tnoknMkAH2S987LW
/kOYPN9PmQE0LQuYLvgehP2wKAvb02zgxZz7zgn/EDOwqgs8uwi3IdrH6EwCyRp+KYiiyRShgxoh
G1I9NHVxF/aetneam9iiL8ILJ1D1bpc6D89rFJOWTGnFBK7sc0B/cOCThtRJDoOhScW+tFl6Prvw
1041MBzKB9P+ziGa6I3uR4Qk2ofxvBNZy2hg9CagiW2txvseYggVZaMpiQtV+C/8Tunz7Nug4riz
Yxv0XErGUxlF3fRYoBc8lSur/itTzb7D/Z7fdEp82Ip9bzLCdLxfzQxxhYg8tfHBt+xUZ6+48S33
HAEezDioA4TubZSKd+yoY/m4TLYPr4o5+Nbh3GUNYjn3IVwhG+NzEzAI66wHgQT9pmSeWm0bBn17
aZXkFF6zIPoW5dauZkx+QjORwxiZm/iAdozlvhuXzcfaaOytjUuS1MHo2apu+sVFraQFALFRxXwW
Ok1XsQOepiR7rnStK+SxK26krnT+VQpLVN7M3Ehd116rqejzSom542dQdxDbgIS4rFsleqe6cjaF
6UCbtc3yFbhND4x3xahi4005e477kjHq3qVNdIVYaXFGPgWvoWviD8gx/0E58kCzavOA6JD3v5xW
XgLmtv79TBP1BEp45sBjorpH+Zi9jdboHaqIx7AyS072RVMIuPo5bYAv3foWiAGCpyUe/0l/rM6t
tAPWrhV6zV1cVM1N7KTVcajL4K2Lau5AttnYjnrowRujMIwjGYzycsOdEO4KH20yyKE03qgxdmCo
4R865BOZ1QjBsc2Na09QeGW68LYQWJyBaaBg03hl2KTAJ3G9deenHjcpRIO7osqD+xz1200kiB9i
Og23KGRkiuBSqp+JamNKqNuWF726AJCoxGPvu2O86lLy8ottZ9dhNNVxWTAok4eaR8DeI1xPOz49
xd2xDAr2Tiurud+NzlTMJ9a5dprouhmB0VJZYIPh3XjmtSaFkdFyJfc6zCc7CT0lq+9q0ewRfGvm
yC3hcMETaEgufCmQRyG6kRpUGQLpIAfbQQ4cBAIkZCfAvT5D6tnuPLUXgtcvoflolo/Blnm7FesQ
9fezlY3mhlkLvo4Aw57Hsx8jb9hkKY7UQ2Zd2ZecBPCqJIMUd1s7BlkAQ58YLaXtxQdP6vrKtSX5
h+sl8++AU1zXaGP+L84wlIEOkMs1FIgThHBENPMAP5yUhJI963PybxFNNHDLYqLR6LknjmS3tTUh
egzNCLkbGoQyeglCfnlB93mdI6NZ2hZ5oxZuo0ZMjK8AoCEzRzWdtE4WPsPRYpPGP1++q7bjOFui
WH65KWu+LcSjmBsEC698GrDZ8vXOJHbuZgS82L1wI+NKxS4LNCQKh2mP5tJ7hkMWs5pDvpEh9itl
ccgrSp4dZzYrynLM4wiKboq8PuQ+4jUnqxnSZ64NaMYcaFDitY63HLEGGb3t23l0D1hUnfjgAjc6
dTFoF9QdudaMTpQqbzBHKHUYK3YsOzFIEiriYJAAUiJruPema2ZGRD79W2NJ5HwjrpEn5VXwZiEM
og0udVQsnCTStg9EyzBJ5EkiirYgqNi99EQuOji52j7/hdcBmrmNlvTLBmCG5mRUhUpAYtRsn9y0
f7HJKvxdlwGoNllP3Peodjsa/NAT159NR+Hbmo1Yf6g6awx1PWTcs1qGgnBBcvncfbesZAjRinh0
TA6VG68rEXV7uJPjmiCLpUVEo0wZSOivXhNY3g64PnQe81HCtfhz+GK/Wsa+0W27lNZ84dDEHU1S
nIffjgbrkdcbO2s49xE7q5gIGCqCuLAIrwmueACUC48xgmdgdCl7HZ4nuzoZBQhrq4cl/rRSx3K2
YXm1DCFnbX14p0vvsGoY5CcaUxBtVAj2fqKlIBzHQY1A7HUfj3sPoROqTzdaOhQY0xAxb6Kf2Y2d
B6nJqYFEbaaoBqGhlZNXl4HhiM/gu/OLIxs3yz75ToCMT6eygXGodRTtZjnyCEGPCaYtK67OZW/T
DE9+iU7+ah41Npg8Dj/OFBdlcVu2tLeCGj9KWGdx4tRCEKyTYXMMYFITk7vjc+gqwDSp9E6IV9zs
2YvQ192zah8I3fA7f/70hdupPexPZzpUdeTEW8Qjgc9eFk0WgVzR8J1zkQwJpIDwOnIlfG+bIz5+
nouavEgsfKN/yALL+DuK8N59LUD22y+ClsuCGh0WMQ4Gns8EIUpd3UxoAQEhUQifq8Dqf2d3vOLN
m7k9UAhmz1OIa2QnO4GtHDzNHN3YgSiiBk61rsE0+LpddsHcwaANEQWynB+vUlUq0uAPDjHLPCoH
PzovjZP+zf5UklNVu8Xvkgt505BpzSgFyAvf++rVKbGiaCqRBMVogXq2qixZIIx9osXrBsa4DrQj
nK5o1vLMsgBlhMU3MwOtmdRKxEqpCs5Nhj4LV4Vcnvmz8DFGfSt3q4ucbp8ziHa2eOqHHxaxs5VQ
qig/max8mO4Z21Y5m/SxhckqjE83OaBKunWyqPE/rBQnz2mpSgY8Xq8JfwcOOVXbOS2nG20w+CcL
spN2x4hJqm2G0e8JTQTdb9nD5rNy33urF3+59Aj1B6iyMnyA3kxcDXkcaiQC0jUctD3LFiBaaAuB
UE75kQSD4c+euvLHGgpqYTOgpTw5+IvF0ee2flkgWf5BKUrVQ+vgk91Ip1nvJoqY+34o/bs2k6wj
Ug5TWDamsx6zRXbWTTOo+jsnNf6fN2aEgimJQpbBgCSqgVhQL4HpH6DL0wMhk3FvwVPTtvtzVRDy
ulpFeRewUPwPuJH4RajePkTZgkKtxOt3QO0ExNbOXFLFWFjBgOvJH8H6V1yRWnEYTKzR3Ip6zROC
YhYTqPtOmMtYbimdvcdaAT3fVW2AbE1aHqvNXgL3egal6cikR3H4I236csIpbPkmCCILtwRmFMM+
d9RbxRH/nxMxjwODlodfOLEJ8fJFmWEWx7EKh6RAY4ddWNthEi55zmYVV8Iom/g7VUXPGAW+0uou
VHWKH1KxrdkXMgjuAmvwXgFkPlXd8gKF8aEuyvnBmhcyHfpZ3CAvg/bT59k9jtnlruepKiBez9Wp
RpB7ChyN6gLVcn4a9BDsuWiqI6Js9Uzwz/LEQn/d0eSRXjmH1hdCRvtCfC9HtDMFOzkQ5VWCntqL
aFjes2B8Ma1nkC6U5dbN3fAyYyG6DdoB/XMVWec2mu3EHvzPlWdll/rjswJZk7RQ95AnEHiHmKdl
P8vwkZWswkwTh7n+wLDwzs4++q2xPD1aI6wCSvzimKOoJBG6jr9kACwpE5rdmWR+u0m7uuZgnYb9
EnvBlw9W6d3K2yvFanKah1aE9q1r8nSLousrjcisgRUZSqSrEgYE0xB1g+3pZeXSx5cXwWSKrT7B
tFESdjgXv50NWm5ZJutckaLy2JQwGuy6Xx7QDxKa0VsEDUVRf0GP3Vyqaip/pMzAf5RNeeyJCry3
9LS+B7yXCZ1siFPIX7/o2pcTVygWhxzm6Ptc4F1ktO//C6U9XqAqXUmXffpbUswnWbT2l1hF6sbB
lYRlfmiP6LimtwmVGLvdQd3HKqTB7kFFWnY4vvQkyAHSwHkCXGfh92p/eBjj7dg3zquNiHwb+YFz
As3tHj09um9pmQX/Jrxuh94hNAgVgnhwxFC9+n6pPlw/osV3OvHCSL09B6VfHogPU4dV2Rgb8Env
LKAogVTlQTTyH5ks7Q6QBHO8mqnERWtw4WmHQtrXrsfAFxXXIYWcgA3GG0jtIfXosNSIZKlWkIe5
KNESXVXitla6eIMKVCOapnZEVjLtJxGMRz9ozS08Vyi/U8AMgIgiZokxA0ZcfqwvmJyc4B8saF9K
E7HlmaMNFXP8wOUSNJCul/DOeNHzhMPktspXFbBl7oMz+e3ZJ7rcJ3wk8tOd8OPE+YRctptPxDal
b10V7y3maJ8+HdFlGRrn0KGJwGLKwBYf3XDkAXrAL/xRDNzPoramP+yAuFZpG2tvHh445j7Ddi3e
K98zCWRaplEOFKiW5EW4zQMDdsZcb3MB0D5vcQHRAPgHx1OcC+AF8au6Q+huU0KVnmpAUhqURrMT
XVwfgQmrByLJcIQ2JjyteIT2tRhPmO5shCMyLhPywOnbxsF/XZCFfPJVGIIYrGeJRe/Tquga0E+0
N+TFEV7jIauB4DdhKmoJgT5KJ/eOPkg2gr/BFLJnbpncZGb9bUS+YAEY9X4VCjuVmd6FZaMeJ2Q2
YCGbwUZIzcSokl6AG84Uy3NAaDjJuFb2HvQq3S4k+b1UOicndPVV+AMHxdxXLovITdujE97hjWMo
j1TU+cmGwU8CiE5i48uxJAQgc+XXKpvHXPqABYbgRkEaRW3TEJzB31HhHVP2ltzW8b3MW/3MdxJs
uLLDg8D3zozZ1//Znh1/hAYtZD4DwVfKb7zdmiHqz+CIAf1FN5O0ayZe3EVh5vAdzJ5OSxoqEdlP
ouxQY5dlsa5oOcPylTZEHiKnmZN6rWHkITiXpyADYV5LBAtexxA2QMigIGPe177NRnTo1k97Jh5k
ThHmsy90Lmxoxx0cRI4sB81FCH/9pNL4w/iw/kcaqKcii4o/5p5IKGTBCMCuunIfFkGY4DTA80FZ
mDJ2leOPEzK3pugl9obhPME+KgT517mojQZqVUwCAsMosUPoIOQKvFepc5QjvamCmPaP4fe2T2N1
zEzz/54UbwZt0Xsx2foDux/lOzur7sxpnH/VWeBc+l7/szUCBQhpX4Un3ItyCMw25AXsU7BzWzE6
GsZHm92xxcIS6rI2TxBs4eyv7WVvj2N7h2cFAEXVs0sZcnyjXRm0Css02zkAe+p7LEvvtox0ei/8
uUQlaOVbe/Lf4MBmb8xg2EIjeru3rLr4NEwXHmfR4yhsoMYrQJS3pBHcE2bgPtQ6FId+mYsH1xL6
3anR446VGENKBa/aXwO+b2ar14c4hthLLeji+wIqcYfBBAdwMOktY57upfNsBLGVUbsuTp0tZCe9
Z+QWPBS8ExTMOemIqLZx0a3h8FelYMBQ+hj3iQVNipVci6NiNpg49Zg+rXUErCEjNA+pYnqrQ1KH
6agJTULr5X7jBcNeM88DlaI3cVrh0rzAWYF7g1BjfgOm1mVJENN0bnybbduYud7NshTyFhcj63yR
OcnK3P3OyqS4gTM5XOY5Umc8Feo97OkhAxGqHcPg5avP8kdgkYhps+gBNu6X7fkSKSrzuk3jYNUJ
8tZ5SgFf7Ed/GS6uI7l9uAb3QTC5J7HUT1eT8I58K5j1lWOxPhnNYYn5QExYT2orTUZzFvlDvNGI
wO4LbJVnjcThOfRH8TqOfQBH3tbDuEtxfY6bNqAHvnAlBcdoaO0T1bs4zkuviM+gwz/RNtmUHZ3z
Gaxueqrw+p/VSvcTs2lI+jTQuwlNh0Cp3PePS9eMx7aY53c8++0xGluwbnywIYxBdqLPs5Lrbdyz
VbdnK7/0cee+lE7ETxsNZcxkiS/4itSY7q2+sraVlb/MBbRDggQcxLsQk7ytsYmMwLHVMnqxkGdj
+WOv7zGNhMvq5d9qSLtEmDT90PZ4B0DMf3SKK8msCdP04g5Bfl93U/Parr57nmcSybGhOHeiWzGm
0sUQkdgl5Os038gBvIReHo/OisGb7aMuONk7IjCsKX0i8oPtIuzjH2K5vW/gLgdDE3tVIAzVF6cx
oA8Ej3s4BfGMt14M2ygbqZNK05CqU2u2nW2Tsu5HWXgqC229IsdQd76yyp6qu+sxaqd9szFe4EIy
LxycmDxH5bYthbsgxOSOSRVVgrsG3W+e6/Hgz2P4Ns66+EUvjOACxFfiYy//W1qBLoATpN+MZAof
itB9Hw2W1028+MYkeNDrJ+YmFehw37aeHfwpn1OrNZIJ30r3Qeend4UJiAZf6Bt2JCC/5aMaidQI
vAcET5DIOM8r6r+5JUXAw5xREsGBWYeVzUdK0MILPSriOHfMEuSK0b5vfOuQNUL8xaUB+3Flr5MU
kFOpp/6LRwY81iBHPaNn7qENpsuO0QFjq2YeiQwmyIc9Yj1Rx5r+CQvN+ghczaLdX0JGfXWtTwUk
Iuq7JSTrQUYJ8YMpks5s+vbdxt53rmyfuiKIC+4TO08yIeg6sog4hC7tKBb6IgfQHAcnsrDjO1WO
/ffIxXRj6jB8xZg1JUs2siWgE/eJgXJ5GlS/VvGG6XK3TRlnf1eSiHl2U/ONYLp8LDCcPJU5QYpJ
NZLfhh4tNg+YLfM9MZks3ip7fBgkdAanyotf6bjooqzpGrGVehcEfOXdGs9EWy6W99aihk26sZn2
WSzIsMsZYr4j8ehfWVamJ9dt0rdFTXddt47nsQTo3xKN85PRSu/wfnCKLIOzyUuODMgpAvZORFa0
qKzxjFhy+BcOetrz/6UvVmTTICufcLoJzv7ZoZJA7k6iRJGFy02QivnUZlzj1+faYyjpjHcFZZIk
YvaK59LNf2Zpp7sWpN+t72MqQ/4JYd2ecR7WTfmLBoDDvsitK15Xq+9pJmqWEd95hp61Af+c/WO2
Vd3TFcjPZdbk1ygt2tdVO2947JhnDCQUbuVI7R3LcLqPIR9XV8N4e9F9AZyezPaHskmbZ7/W06uC
cXbkN1/PGJ/SRy+0zLMjtbrjeZ0Tv4r4a5yeIrGvyMcM/Dy8ZQPWDknmd+INQS4d6Ihf/bn9v98N
+9XwNEeZPo8gSYYzoYrTkSSa5raHELoJDO3XBnDuCJ+sbi3O4yL7rPyJEwWjWrCps7neFyaj82Ra
/OYPPWdEXLLChd/6VAH1PJBQFsGMsq+A5NXIPKFfdBrIdpRtQVqPy9ZTHerkqQEwLkKGzVWmwk85
MOXelKCAHsmTTB9XMM8nsonmpw45/UbPRXAuEAzmCO2NfcpZgf9zVVneAKLu7hi+LnuE4/EjWRXp
M8QOysWVf7YY7GU7MohmD91Fu8zrkQnalQuwdWmYhdIEvMMTsymYivYCu4QqiqcgiNAspvpxZsr5
IX29vJDx3SRd7ax/2XW3IonP+seWEUa6XPxn0AvAJ4Ycqk8ELzW5bhoeytyYvXFWeiMPbZrKZvcA
BW24aGVBcVCLZpcLxWHTh5pkd6mgxYepeQlMmV7WsA8wR7pz99KQbgKngm0aKtoMmN0WrIgNKC5t
IQJnQ2dQhPc562geIuZ3PikujnOIGI7hlxDmjiaUyoXl56PluJCjcJTH20qlAYC+xvuTM1053lBZ
33DkxUwyu4gafppdOlf0JHuvYCI7s1bCuAoKRdUm32MK6Y6NdqNiPykh9zifQBxRC7x6ZYxL1LHx
/WBZekiHEGEJovgTliv3ZHPAveNGtM7LpNsnYFs+gHo//7PWMHvAgYr7trKjdyS43tco8zcT5c7J
Ac65NRFMiNGo6o9g9PY+73N2LxlWkU1UNUgN9Rr/OH4dnKzxWlx1jnzNcEcjB9DNuIcjycKA7Ifz
ynAZ2Flc35U+tcA2K1kV6UlM51gN/pPiw2Unoiz44FSHhwggyBHLVLlekYry6F7T2qAR2QeJJelt
nBxxB/tTnDOzWDvZIM1pocIzOR7avb3gnclZ2n3EjN0/KlU6u2ZczH+UHzAO6rkmwd0Jk4hcLoTO
pB9mCZPibmdQc4VMXfrxmfxSbLyh233a7WBdi1H/tEA0eZ8nwDjoJxGlkSbxutL9cEDSMjyqaKzu
F7n6nIgkfETKFvdiCMjS1k37Tm5lm4yp9x+4r4GEDgivQzNY35YhG2h2dXEMQatdTQzt5zA77DOu
aR1pkweM8vz8p0IIw2akdS4BoZd8vG4BoAAHHhCTLITwBtPjIc1RkG2gaAanTAcujKO2fLzyyDY6
J3UrMLyipZAwR7CdDYQBOHX0gKl8fMHD3d+2NLxknlZ7aZA1T+6RkIRwH2MF26FAzp46rGavjjYp
QI2V7UcZaywoV/1tG3UfdgMtdRld61h5w3zflJK8AB69I5a9/szLkpMUw/JkA+9Q/DXYtBIVMmNy
Ss+GxRXTqaCL/IzbXlBGsfudR/LVGlnFKz9+RZhMjPIe4XD6pmlD4w2EuneMJtjULRw8n2kq9R1G
cPO45tl4aqkOWmzGRLB4AXZ9F0gJqml4GSyyTLQj7WLdT01QH4o4Na8+BdCFcPHmSVzTXGCceMiI
WZgH21UscHNcnAXljgvIw4dVifSxZ/F2k4P4+YxqXz5YnY3XTauh39q2jwVXAo1NgpX91zDhbG47
qOWXADG92DsWWoYNwKf1KNSaHycJgZr6x/vQgbO4W9/pmxe4czyNOi+tu54oOqw7c+Gz2hiK6RdE
iXDQ3QU5XyJCx13fFUik4jkgV+Rq0Nl7SNDe22uIwCPTfBHsQO85Z8R8LNiY8Tc+OYu+b8e7Yhmm
Fxa5zPTGJmS1WpSk4/3gCDWPrBcysc87Q4SGQdozX9x8QDBNRmBWPiBrckironP8dQNhu9umZksF
HclmTUeqBwLIxUwhmns71BHKhBztgKhmH7/pwt+5gQDotHtd9DhalrJx8QRWBtokewccDgUJ8ktK
oBMy8JjGe1xn61bXV4SPcz2n0eKTisW+vnquYm9kUiiKhtVXpcucsKMcmUgT99mjQez1BKcK/Ule
WdjNTWvt4DLSUIWu2x4lyhnqvbqNBuSPomd7GoOiOjWWuNJJw3j9hy8EW1a0jv/j6EyWI0W2IPpF
mBFAELDNTHLWlBpLG6wklZjnIYCv70NvXj+ztq5Wp5Lghl/34/rcjotYzpBC6xcw1+D2WrwAACqq
da5NlQi9RxC6fMsJqTF6ODE8JxBwmQGzRmriqT43V3TFkqjoxSJHTCgn6QsKo5j+8+PIIRfzXINc
I2BbA9WDf28etNuR/0nL7EPjAWbIJpPorpZvGvjGqvYvS9Lye0lMjlptrAc3nEMLWRJzBAZl5AVV
+KyURyeGptIY8EOCafbMf1ln0DFDFM28JGAXxIPJ8esfrEKP3r5LZgF9sJDyrPlFqnuCUDXHSC3o
rjYNZVxmMRZhYLmiLHYt+Jn6UghfHSnAM5uTznIYg2pKxN+VHctdYmyrX1tqtS9cOkY2KeubFzbb
3ULHD2SKfUNhnb4kwnR+zXHgWpjHXn0HaMN5oPxGvUc0ZyEPoDG/dCEX0EDg7KZJGRTcQRYVwCA/
h3mQaOMPKFnzBP13RMS2isrb42kVXqAK9tU7JEUMLxRIHTQv1mcLLfvb6LNXmplB5EQ+OjW8AAIj
DnSacf4LuPmMpxnLe5hZM67lZnqGZuNduC4yvEXIHu9kE2jG8CERY0ylWTQbAx/U6Sa37Hdu5Yg3
Y2EcuLf4b0k7/c52muwppeEi7Q7sLZzCPzakGOg1IEXCZqGPn7C10HaLwSP+Zw/YZngYwIK7XzOn
/zvgrLPkaN5MtJtXtn40NQtxSQAf9N4jGdSbt6ZBfSZyYs3vbiexhk66pUYe6nBQYGPbicElFQlR
kobLyNpjUCND7Nbp0eq6nDevNxwseiiBfrpMvxgRH+ue9cY2pAMNPMSs98R4PvCP6jt2AuYljWp1
MqUnPpy+D89QCKkO8wy/+rPUjX+XjasVLXRe8oHZbDD95GdGNDmYRNiJLYNzqTgl6C9Le2fcWJl3
9SZruhPwHLd5ZbpwWQkIYhmJXxr2kXLj9NhvIUzekO7FG2Krd4cWWn1HoRgfvar7DtvwDrQTeFAM
Mt5F5aJ+MFygiRusXsuRF0xNoDe6TZbwnmLYuqC4YFMUa3OabusCasHiQATJAYqB4H4vvPbXx7aw
Bx4Ufs6gqv6F1J+jOozOowQZuc/CetrYnnFk2chKofB4/5tkn66DK0j0uR3voKSsXiNDPg3gRE4C
fs2+pZrzHnBGxraaI4o14jHKCO10fmjsS4v6k5RlQLubQPbflaMsLrT1oW96N1awCdaVxr3AYA7J
GsdmvHUW/SyWfHY2XgsdOtd0x5acOAFqPfscjJAH/DtcvlkNoiUNGD5n+acldLLpB/vNY3XHUMWu
FzrAg6r98N6YrLuUaW8zEGnfA6Pio+ryfjcvatzPk1/vUNnLYOHesR1kV3+BSez3uIX7fec47/FM
2rRCXeQuBLaTeXpHVGllBCvvinXXPctV72gF3WRtiJ1xbAmVW6P/kkdw+Whuhrrjfi2kS0FmjqV9
UfjUT2Ucu+84Di5ywYcv2iShlFqiVw/izzyPP1aT3XUgJrpmtGwkErO52GGRHmzlnjADOzvXkxV6
WRgfcX7nQcR4u/EqOe+rvrUeWad4F5nMF8CF6PhcE4AWOYxWSzDGznzBxvoZi0ExD7SgxzGD77GU
/U3huGwxcaYsXQeQHLSnre7NiNztYkX6cTDRqfLYJ3sRmme6TjBNTbXatZMjiDDas9NsVFw2fwSW
7r1uKtjLjcaUfaEUVbnbUfFu4MkAeSvEZvJwSLM8kwe4U9ZTs1pHisgtAn/OnaAbgXvolUXI8YRJ
va3c+wZrLXZ/Ee9MKoiRLKmGh6yxE4TMCRtY/ZGLAM4/LcZNPOb/CpuvD/c549YyVJ49s+2OAHP0
tvWS6hra/SusEOc5am1kvBQH6UjLaxfah1rZ05cwZYFq7F0V6iL3WLBMEETaPVw7wGVkIY+QpbL7
DjLPoe6NrxE09CbTaY8HmyiL57odPSQcRUeVtOqLMkdMOFmuqwtHMf8JI7u93Bfj/VzHd+TBqXaX
Jrcwby6rwHbm8JQrA+mAQTw5x+WAWORoZgplCtZDZEQKvZL4wrShMpgeCIcYM23lqaBc0nD/EJrv
e3x/uQRXosSwt3zcrhv4aT35XJHcN1Cd9sC7ml3j18lrLIwvUPiDPnuJAZiU8Pkvbm7zqRBQwQ9E
Kips6Qm96kY5yf3S0heMKI3Ex5jOe7CyhwvEIOOYqqF+pOkm/YM6gv0saRw+S7TMpJ6rR4o21NWy
x70/fztV4qC4tVzwV4gbnI9l13kVKVDXtdzT6CMCpeaQPXq5LTe+Zxk3Xjf4gvTfBl9TepgQX/84
du/+jIOHNUlE87wd06izTqzWsdQkf4bOCR9c3koXNNs9Xg3vjhDJVdqKZtu0dKJhxz7mvRzJOfCG
BQHWc+tIaFQqphyXezWQ0OW7zwLyJ+mYCT2/yXb8H/9sxks9X8RSRu+JQVW4F1pqi3/eo3XJ/Tvb
879Gj+NTEyO3OrBeNrSVfZkeF4sqXq5eFtkPTY2VzoyKa1M0LRtnK8MbnplBQSXSdlk8XmZSevWe
cdR7ZeVOWCYfnJn97WAcUqvlrdQo/+qtHoYhoU2b2qr1khqZ4lJPLS/AWhYv7K5o+OWxnhyzAosS
Z6/c1jiQ2GaSFOT4dxA3VCrZ3zlkHgr1gEXiIVrHRhB8+V22DM3ZLntrT+aheqYNPaRbnL6rnWVO
486NyK8WjGuf2NUoiB/619bAc1iUnktpYgWTqlbMUiYb/MZfYS5oCLdJjGdzmN69Jtr7PQ62kuzS
MtkTYkVZs+G3ip/Inuua5hQDoI1iJGRDcNcnqXrLFmpxpjl9MKXLK6tp5bnU4T5vs6/OyIMFrDCn
PyjOmV8mIT4px+inM5bhQmAKtpXmvAabM947vm+zAknawxz368/QRQ+uFa8vP9eWV8OLukMkku6F
V+kcmLqCs+IUff6hXNf9NieRfuPtAFgTJ1WQQu78DVX4mCRkjYJh6D86e3kY3bS75hMbwm1P7UK8
uN3NteoDDY+fjmq/IqzeW9aAKXm0yTxqWY5XFo9rZ/fKy8m4YOp4DCRO0S2vkC8muDPY1+lULRw0
Dqn3k9XORHKmPko2XUu73TDWRYCgXR7kYHrE9IZ1l1S/smF7dtssJHATdZfMLLPXjoXB46BGmlHR
nEe2slX2Wtmcq8qISBLDVT4Onn8Adv+vTN0FUHgX5JpvWJJhX01Ap594TJy7yogP00y4TttlmO66
VjW7trTghSeDNlixszOS9WuL1WmDJwFqjWDoncwCEKqkFSlz1vr6fJH3BBi1ucGItc3D7o9fj0co
JwWbq6KC5OM/ZilpNxXibiErReuZmpMTlYTphfErOkwYUq5j+YFTCpf78GLQAecCb6kJdWH/sLlk
gY45RKryGLzLbqQCD4qrAdXwMGjcnKXOjmbXiH2jnOJpJI4ZVMkqvKYF/VpdzjBcuA+Rkx4F+UiS
u1P3l3hEc7AdY95To8jwbSl4iMNQ341LfPNQEhhJ4GUX0LLrdalgCVl9EQFPvruse+YBEtSh5tNL
6ZAnYIMtv2UL32WDbCluWZ23dxZRT+pbEeItb/hspSRLtBlFcou1hUnd9aNVKmaIyoCawi5PtqGb
1Fe/Hx+waD7VAk/5TB3kBiTMlz+W1QXKTxX0c8y0OK5F7xlL+Utr1M2pdxN/N0UEPFXJ3JZEX3PB
xmZxJmePCeYlFuVDXbe8SoeCf60TR+qoGYduA5tiYlgTJm92fLlGpO5GZTyTJl2VcDwAFv7n9dkX
b/aKAEx9xhwcsPnRkPHTwuoMl1NW7SKs6U9G2D/mGSRjhgozQPoxg9pr0h8TjwbHDA9uL/3sMInC
DDhBWoBYOMAC+kPldmqM4SkZhpESpW4hykYDNHIZdj2SFG6CUEskiIK0tUK9uUQza2IoC/uRn7Ou
HbUnr8NNLwJ1zAUYtDlKm1Me2zQGkBWC8HG937CLrw5Wdeiy7Awy7y/XAfe0AHc5WNqWIOQzL2ha
GMoT34sy5OUIIEYEWKK50qIM9npfh55+8WRU7RLppS80S5ybpinubNXY/4gtsQYd0vADEUevOEM4
e/XgBewr3yLPHAgxcynyNoOYJ5xQ1cJ6wtezZrWI2XpnrkPHzgiZWuEeUFwe+dEZzPO9bzialQWo
ncymiOK8EDu/y2knOKsFPCXf3Fp9+oXqbq1h39fAIpAX2XOcCFRg/4z9PrnEHn0HFgPHhshA+rBk
bKGGgc6GlKfjlQVfsp1q0X0srD+RP6g7B/qTnJMhitxTgZC5q9BDmOVNekxok9J/QSNx3bTy2D4Q
XMt3PGvVAY5ES2AIdqJDnR8IbIUXnLmTPipAr3wo02Q8wAnkk5G58cEUStUAybwtLtT7lczJltsq
zjWWU8I7M6/Gi6Wm4tmZov51bGRzX2WRue/iRb8IuhYi9n1ktzsXnUIW8yUfqSuqrILZkOLlX0Dh
PuOkXiNritqsHa5L+GJFlAz5nhar+r6pO3s/dOJv5pdn6fX6e+QOdyFfKTh7yRZN7A7t7jfmg84P
WeG42DabBuxCki5hf6A7Q7O5DsNH3PHDJRojN73liDXOXkvUoJMrOo79misz+VlUiE1cd51gz1Wp
t4ZwSuBQzv2oEgOH59JjpMdPWjq8A7LuSSnvWwxJjFbV2occXFkwuTOW78zyJexrF8WUq9d+YZA4
oOxjWB8UgKqJjFZEsxLxgGbdfpoTrCFCzWjfTrb8jH3S/J0L9TOXnXvIxzYL8BbEGTbNgmcZve24
QOZ5SmVhfHp1FVLQteIBcGeT4PUsio4hSjdcTPNhA8D3Bz4y8VWLt80Kr9tmVJseuDj126anqocf
HthIvN7ructX566KatAF5PadiAY8HOq9tV389CTLBCNi0444jufmypEJ6gEzPk53c5jfu8Gq4DcR
UuOwpD80fxlsFr9npXWKJaYt+ZoCD8ML2rNKihAYaN9J+ET2mKFcdfDMqTvlJfarrYs574ArsGVJ
nBTtG507JKdB9jjyXACWqPS9wvrGGt0YxnidxzCljCSKqwSTozlcF9zhcG1cJYOlCP8wbS83h5i6
uYEBYB2RqMbTAL3ihUy4gt2C4fKtUSMtCNg8i5s5an3IYh9Ha88/bppd9Avjcwh8ikbPEAc+CcaU
x4V8wGpURMIu4EgiQKcS1FhkNqx/VOXcmN77SzYBdsPYhoDnjyJ6CN3WRcXme0mSAPNLrVFrrfSD
Fp7uHLMwOXLBbUHDquh/hsFwNmG6YlRAh8RUUZin0BhiLJ6UHdJFQp7ni4geUWQ79qyN6jFFUcCx
9QgJIa6hmGzQHLKDaQg7DXKBKYasRCxerWx8S+cSGXKeQQhBVbAxRMrmt4sLUKqAYNOJJadW80NG
gfFmiLFw8fzsJqj/9/iY3LsWIzSgaECYjcMafZY0VvE++EnsQezDYo6v3ATeIlZfmwyMH6Ae7nCn
ZlkG7DV1FqLKjUqf4zBfNsky5itMSYjLYLJM7RiEjyRvbJqPoL9SCUBRUQNfDWOgPk8iIQan4Lnn
Uj4udrWgIhzNhoVA6cfxsfcawuwJFHUn7/xdiw6DhZeT95PpiqxA2DuvYWy986muGjjW501kpNcl
VMt76YCHrDqNXbC1zC3RsPJRZOYYeOOMXT1tbnS9YoEIQWevfSKCxaQaQS3mfPHR9wTcAUAf/EvW
XQMSN28qwKkgbxSnL9+eud15Lfao2qyYlFIQnfTp+XQfNuWFjpeBys/Q2/VTlwXpOomGwCApHpk8
lBZSDDuCx5vKTpkifU0nFzT2hzpVv2wH/vVwEsgrAX7pDRrFcH/lOFl7B4PtQu990EtlcXeS+GrB
P8I7TdJqb3nl6kpaSv7ARb4S8TPpK1Bu8ocXyRMZWjosBIwAgPAM/FSmLX1DLZcR3maQKwRC5n66
5/3bPE0EX+cTiX6bpBp/mXFszJwaaIA9hTzOY2qJc4+r+IioWhzTtKeAxaICMZnwEPY5ARaK87BB
W1F6mfo8vXn+tIthNx+UaUM1y82vJTIOY9PSEZoDsWx0jr4VW/7TrOmuUBOVLvlcn7yapi8MdsZH
REsyRM3WDCGCuAtgxkZ8lt0Q13u6W6GyaGispSv7A0Noey4WbHTCL+oHr52tY5voFZJBFZ9vjaQ0
bP8mqZ+/lLSwP6a+cdO2Ve0cSMN4jw003FxbE/VKDSmCVnfQeXr6Sr0VaTt/1rTaUWtg+LBNC2A2
a+LE+6zsUc7BlM5LcTHhyj8rpNrqjPMCvWJsu9NYVBpgbOuF92PPY/sABq3Kg6nKAGnEczHovXQX
Usc71ohlR6qpsC5Tux7ezdg8T9l0Sy1T7qxm/CKzNdXbecTJij7E5FcvtGwClidzjJ1oxlMUR5gE
JWSH3cTN8FgkPr/AyZQ/U+/X5xCdDsso0l/r5a+GQbAzmtHRTax2MXj6TQtPICLxPGXbbJoitMm8
3IaZmeFdMXPQTyFpa9SaVuQXb6E9V865vmZODlRPqKjZ5rVX8LZNtWltcX7Qcj5r641jvfrHFLC8
11wup6Bd1PSM1jo+OwuE95SU+1GgSJ5zw3xbKeQBFR5dEJmW/4K1vCdJFWuM93bfsfE067NrNt6J
YQKiSDapACs/gp1FBc4jwIo5J/LdpMTNo/AqeStlD4Y9Cn2hN2k+A65xscV5dX/Es6J9Vh1NuU25
px4Vi9E7IRbI3b3KPuYid//WVDXdnCW332xwgxsozizCLHaIPEUjxUxbllUREZyQgvECScCHHwHL
s3ba15Q/+L3Jq3o/jE6AWsF2dSEHvedHtBjLRknGnFM8XM6uCpNbAuvuTnsw4tDEAJVB4EynfTJP
5IEKLbPtrMbux6tmY9upBvmJk2rvuVyyK767RpHMcQDNA7h+Q9zvCCGw4TvIFY9WYNzilPamyQ42
FzbzxJt3JimcY1L46r5asj8Q3KNgIa1N8lA159ht74tueakggVkjKyOYV5T/GEv7r49QD31VberW
ZQWoXUexYSxyY+O6RQNxI5bD+u96Ccsk/y7IsAZ+MzS42hJ/ISNsZPuhDZ2jCUMbP2xevS9uenCS
4tGNk9/M5RCAb0DYvU8JfrCG4P1V62atHpGK7vXESLdRDJIqHaAaR+BWg7JDQCM/2RVvY+9m7MpA
nKPDcsC2OMP2Btf+kzna2d0yAjPoUJ9RblgU1aF/xKKQHTNuCYoA4fw8uMnySCl1xZdmRgUemnGf
+L28IN9wdVbFcKgIi18j+E3/QDRLgM0wtZCTfa4fOIce1Dz7RxbUFn42Mv7LxAq+U94/RZP6hYol
Rg4o9geOHAC4MuVD4DHeq4kZAbfwQsjOrT5qNgkeJa8LFT/9KLeyHcSx8qxX4U95RWQob/5MUSiJ
R1esFvd5oqwnXPtPFGXY526lUYSWd+/VhrzHf8k2k9UyLcAioxggDp9itpQ7akNxUZBS6GlbGWw/
ALU5vzZDL74iF4O15RE/G9JKPNSDYL5pIGebx9Jv3Z1sq+Kh8NNpZxMcu8GLlP5+5m+Xm862R1jk
OMYuLDnrN1uqpt2PY6yfszG37pc05OtqJ+mR4Gl+ZhZkQ+Ja5O9hg66bdYZbVke0Z2sDi4Pb5P14
00rWf/s2cv4wx/TnLJqNQz2K9OLHfe+idxjOAYaZ+EbEj/+ZsyBMgEiez115p6b8TjvjQ8UiCVKB
TyJf50l+W8oh29OZsvbZkCnb+tq1QR0bVINTBXYquPHyP04J2puebrYKlJ9Uzb8kgbZktRzrCLG8
8KARsCUskXM2S1nC4NXi1jYTfwjPbOZ3+YdIu2avua2kOAs0EAJHhXvS95S00ZIC+sTHMMjm8yTr
Rh5gLRqsQtxqz6j74/NJHcg8ke7W/MBEv8KMsOKSXBJcboE5xSnX0Gl5bHpdncAqR7D65tgCFsGs
+bGwhceU4o76XRlyPE1Vo2/K8LtnA8AQqRDgP3L2v1ofDdVKIVaTzPWAAaSzwnMccsmYuvku8tLh
rfBtiQW2bL7dKHXOVhJXv2mEBWmHZZT9Xy80rA4XiC8pXG2HhAfFfFDG8kI5E9WoI0iVHQ2zyZEc
MJt/B2gQ1j01HUQXYs1eJOdTo7v/+41JF/K9Z7OCiVV8x2xPH+BgUOle8yv5jdWSn4ZcK4MdE8du
adIFE2gJG83DGngBSubveRLyx7mQPyPhziAUIK9jCa2S5EjLh5nx4iEjP7tjzEftzvk/X5IZJBeE
HaBHy/pN6whhvhe5PnTSOFqyyElplk82dxzSDsRWEJYo54jqGCsPRDhWE4JljHAN62DXTXilIzl5
BqvfzRv6oVBp6wniGAvWPT5MeClTiYvfHd3pbiGWjSbVyBAhGekRqynKre35ANFKtzpGFWsMvPG2
v7zIvovdoG1V9znWZpHTy1HMyS6cBqPZEnzk4celMYxvMLPwEDnVYF4VXelnP80M/5nOPTdQooG6
W0LJCWgFt34Fme8n14lCfuECzXPE4PARd6AVN1ns2HdNOPf062Hs36d+soQHUgxlixZVjGuzJG6B
bOrRcSar65NnLqKTHUA/RVYvG6/YdcaUfsjYyvY2txn3E11ADydjrHW6d8yOwlmwaaSVXN4eF2tO
mqeqhUIG5DpUn3QdqOIxRkh1njvpsN+C5VHFTyMvpSrwQ78uH2CqS66ftIUP9Xkk4zvtR5kachXz
4muXUNhZ6yS1n9mvEl+yzcjrNgBvaJrcch+K9klILh25iLpwBDqLGvB6ya/EgW0qy0vD464xyXnU
iCrUOLMxQ0g5FY7KUF6wumLarkZgaQnN217tjCTvc+6CG1UvU3uZXUvkzxOEHuPQJ0qb4UaMTYUu
E81fdKItf9uCDsKL4xj9X5LI1j4vZbQ8YKZN26ANu2h+ZWSE04Den5TfntPJJ4bPQh1yxwtJsA4I
WV0hu3sjNzOxhayk3Q/i61X9YNdCLgfWErhsNotAo9zOMUideoPoNQC4zCC8hkZI4C+xHN68FY1v
9daYnHzi8euRzLn2mcyA2LB9Ouwr+0QiVf51nJTyer9jPuVVRbtvmIrhPmGhmV8jqMQ4evC7nZa0
LRwM+FCX7+jFKG9cQjN55CKmOf6ziXh4KKDJbuKYn32TeeDJAAQNID41r60ZWYO3tu8XOU+rY1Ep
MaiqFju8OskHY6pNcaZZF69zmw3Nu/L5XQVQThDdw5Tdf6M8FZ6pijPFqYj7aLqy658lhc7c+LZ0
KMTvVdFWHHfhQEJp5DO/Fol09LnmYe9gBdreEUNaZ70R4Ka01qEb9uAynn9jhRzf2Mc08juZnOSq
Zc+QLFnjBuB5sjOUov4h16I8mmtWqDIpHdsYNSo/moq7JjfAIL0h6mU0jZYqCj8rhmb95GIn5/ii
PhwcgkNjT9WV6427GIiouV2Y6N+JSHuFNTNWzR4P0NR/5cboR18pNfb6bFrayq55r4bT6CLaUhjV
5ittQLd4zI0oPNeYnswbXvvpRt4U3GPbjRSgu8VCbQF9RzEXsHv8UxZmvISTYrITPGiLdIbkWtat
kd6bhUVBZzRb6dkmA1DDH4odFnVc18ccDZOqjmNpphi3RRNlGHXs6BaNPt0TMm9xEQ9FTg1on85X
A1d+z85bJu8GPsJ545TUXz80dmhk4JzApLnUuau7dFq892HAC74xpsKnxKvL3pq6lrtyCs2bV9Xl
SSZu/zeyfFdBsLGkOHPHYwXqL3CEkwSCMVzDeSwHKnsRXZCs0yo5oMvRwqjHyMQQbJNf4UwnTcJh
Q4FP34Z48PGnV5+2Gw02w0o6kumcsAuc6sjU374b86bNEFVjEo35MAWw4ZFk2wiy0er8EGF9CrvG
wlWWdwsOf7Mxq3MKeAWEbhYN6H3O+FRMbH6ghgOFAoZgL9byJQbZ6zdKRqJun05VujpN4oSqlmZK
vPTQatO5a1EDlpst3Pwxg2Glyg2xKgnZgfolGqzGunmMZ9o2sLLRzbgRg0HBU1miQwUj62JkYNYL
/aUz+sFBU42Ud2/Su8DrWyTWn4r7FCxNiIXiEFOgdm6Q1ac/9E8Yr9icoU3QyTJ4EH1XYna8bQUb
c26SnQUm+OxlpC4aVKyUxvQ8jXA2mGG1tpeLEtKhDRUapwRvbayizUvWQNCQXdj7b/XQ2v7vSPZ7
eCBOXNEYIEeyTAb7Vdw492LuTBTVylS5PHuU9e6rkDjqth3gk10TPVgjrRl2GZ9qj+HgOGA1CLBN
9q92m4C+q6OK+/Pq9TkpByaH4UIRmukrU9/cQLqAij98TRH41EffYnt6qQXuwVvvribHHiMo5NmW
7epGKQqf7geRe6TqEzL+lKL1vaIlYiosuyJcOfonRSlPcxrF6k00VzPPPq39+JcOFOHdo5i6xT2e
TwdOii+8hqy3QPxHDU2lIquXat46KjZ7sbdZu6oH249iljtsTHY2yaVox5yczdep5936aFYtwhte
p+aiCl29EdiZmJJKo3vPTasJsqSoxUesRHFKGExYfsvIBetjNG33WgMPiNn92Pj9W5aiBysK4ay5
sXdKizb8UZQxIOMP9QUQenimlVtfVSIKWEj8BA6V1Z3d4jHtyfGkrBhhwUocDR13QfZt/AXsoR3n
ECHUOOEsc+E+kInopp0TS9CP2LgcHGy2ww6YMGocRIIc+KUs/HjtNOmHxbu4joX9Xw+EkXq+C2Qb
Kznkhy5sSDsRBDRfvXJFc4M5Q920lqQIMhalxdZvZgoRCNRylcw5Vbbp2KicUsLW3saM72/JoPwH
/jNZLeIjHlar6xw/KPZr1sYa7D4+MPt3dMNVrS0fWu3bJ8NjNwxHYML2CNQWu13USJOtiT2/2cJx
36x4FE/ZkLG512vnxJ3X2m1/Z9JmU971qEDhd8GSkZPDUpynEAfpLztyy0X0RO6ijCtSSW4kO5+U
bJTzmuD7ezR0YvPKwRfzEk2FuirVayPd0FFk5HezybUL/lgM+n/i3K83XWGoD4ZSYTyRtAcumaUO
aVQTcuwBz1X+NpCa1N/4gyHc8UK34w/VM5/ALmprfSvTOabmZ1KYilyiG7uWKoi1yFk5RK9U9WQD
JCYx0nKJ3rlWT4Stq8jKXJYiHTGirWze98Fo04DbeX3jmxGOV+KY1gsdMxTNm2nvnxLWvIrluow+
coDs8w6rns8Dxi8+vITwQonr1k0A7gXfeakNtbW7qXRYd1kydu/lyE3tDG6zkMsGbM6MMauJkhUU
YgN4eEVhibCQ2ywG5tAn5WzGxY8rPP5YCzdmwGJN25jPmKGPxFb8ExUHPV4DHpbAnIcmutgTF/tt
VodO8ZA2LowPNDWG31w3LljL3mKfaJkZPJdKuZ2B1UxKRXDSsyTafoc5GMqp7wb0dbjTpw+G9t4Q
/A6tHRK2fhvK3rDLHWmR7gMmOtXwDTkN0Gls1i9R36gzSsV62euTVbVwHb52Tuq0xE4FbFFvIzzH
Sk7SgfhxKtNEUf5k8N7YIAbji4yVqwNSe8sVLXr5iDphtodhblw0oHam9GlY6C0jcqi3uAidawkY
EZ6jjMuUMNtK4MqXsDPesJ2GJ09haL/U4MnsW2WVzfSUEOqt0m0OhYr4X9ZEntyLXtTtUxHPmh0K
xFvuoRIvLF+CZgQ3Y48nhOHxijPMohl7hiFjSHlVcH78HZ5pCYkkrTrx2VAh4O6GlrF5m8KgmfHN
iMTPQY2pUp+Fvy7Lqtji9ryroMj43OeVlvOwSzXfSdZw1IvnlK3zUHAB21tr0Uk0DfIrBa1w5/Et
PdK/rnpaHJdqujmGybW40SHA+55sD+DoPHVgKLRsBlzbn9qdnOEH5m2DuRd7t/5iWxXH315NufQd
UficdLFFFeTeQlENsYOmXdY/xc7AVt/uvTI/wHgS8oZYT0uBVnZ5iJuQ7EzXhMQkWC3f1SNEhKNr
EiEO0iqtLjgZ8mBsTHWMJvyvu6JCCBsmojsbVcZqZYtGfMxLe0frNMN0JHXXBTj87D2avsb8xUqy
gX+UDsVLP3lZdiUypCuc9ov548eN+EExgtxcGbYv+MeBTH42PDByt7QAi6KpBwu/SdyCHXefO6/E
dZ0dMY4BbFxpXExS7Yx2iJSVsatzT5Sw//I8p9wcrgaGIqsM/y5Tp4MRFMvggJ2LFgitfWlY5yZy
zDV+yqJ9IGT46uZG7f41u7i9w5m+ANeqqwM+CVpu2GelNgakedhDk5twHVQDAhJUSCfm80itIQAl
2XKtqbt+Lxu88sinnr4xx6XVK4w+7A+8a0dFJLRntqnlzLugGT3XoxEWE+lcTRjcaXaIthVVqZip
a2POnmgJX7zDODCwnbreCeXRqyJRvxDs4oyYUlBBf6dxnmA/lhDF0tXCXdfnBRQdmX9lWgM3gyVK
nrCnt84ToDRNAw51vdzG/diASbSpSPHpM/zMuKWKsWT4eYERyEVqZ7kr8LTyDRlINxlY+i68Izsu
N3UaP3o9jZObYcTUmOH1ziqNbYtdGJUw9I92Qa10/8/J14V8imZ3bpUHz4g7KfVmVt+8VknkHxIp
7GYfWSL2cJRJ56WYOv+5H7L+RbR+/G+CnGF+SggcK9LfEz/4HzV290yOj4zuMdyZmPQbaOz/ODuT
5raRdF3/lY5eX8RNZCamE6fvQiQlihqtwbK9QbhsF+Z5xq8/D+puLIhBhk9ELzpa1ZUEkPnlN7xD
NXCdh8g41fxbGq+gg2u0QfhidJPxNZfd9OTRQPIxFHHRMUaeEYW3Wx/dwE8+1fqvSnh0i4gF9guy
527yV5oM3fSQIoB/V3otD48yhsJeV/dZsNNlpRk25ImH1ok/ogTa2WFR7zIT1u9Gm+l0A9+awUlQ
mf3LCAHuuwcgzLwEch9mj24pkEz2PVfkO1rZxDYxklMEgKFfECM1rMOk3W4kB0qRYUfFzCpyhN0T
7HAYxDA6FJ3n3UG+KUu8fCssojIbD6SbDERwipsuzqqQYEJt7jpcWm5kyTwcuT5s1RktcvvtQCf6
4yN0Je8LxJT0lQn50O9qhunXTmbj6ID809MsmQQdKE/t7BAwiP0rFHX/2RU9Whz0eCc6Ge6E/blE
EtYLzKH9hpFpNZQ3c0VrqADTxY11H/UMIjGINsr+K5ZG4GXAFM1M8BCV9KHTegIsG6LGM30ygjt6
9i74HF0Y1c2IYXKxASfAZCrsmoExJbZkODhbrl2jLQ1ccLzvTa9/6KvWuZdRkT3bKFf6D8aYYEks
/X7EKLt0Ws/c5mbZkAP6pVfsZEuhj7FCFe2jrrQ+hxpnwmswA07z0pDJoC+QytDcejgGOZTVJVrJ
F9BVB9SEDIwZzFHEe7/W0V9WaFavlq7RMop78SONU+8AKqf6u41EextHrr4p0yBIr6TXY4flwdWg
azdk0c9sahaRXjUHPfZKhn3v+Mza7hsYUB51IunxzWSJWt4CwW6qvep5YgBkOtp4YZ5QZ45uVKF9
LW31TfetcY2eQjN8hh/tCaYAFKdI9tdQyn8VLinAQ6YzWs8MSebC+2npRsd36dDFNJokYm7YRnCx
gPvz1cgtY5IBbHMco80LD5m5fd/PUX9HCQK4GykEyoUxjhGsxLu2nPGKnsk6r207BqI7TKWHtf3U
B091iUvTrpvMBOH4OVTqAeyN0YGQJf0/jBiksMYUw93xlTvc91wSn6QzTw84RtvlI+5S6dc8D+is
Dl5gI+4RldFmrpZvhxwxwKkclvq2GarUeNISbZN8bwbYxCDkP9Ve+QnhRESvjdhCJvECjpwpi8UJ
OsZswAo91Fsc3yoAyToDFcMFc9zBQKiltEaU3Pi9Bx9dW8w6rLLL+jeDAWUIya4t4avRlYrGYD9D
uLexkZuXQbTG1/ZWVMQgEJX05egmTeHnAAnBEumAYq63jPkh+NNWGZ1XjQEe+u8gWSBGe43TRqhD
oi9UXnBxefWtxQTszfZHVFta5EBSuiZFQMGfTTjjxsh3oBAy6gL+OnL/VJmWleAN08KXNN+yrG6R
lpj6MBB3lJQtSMIUEWFm+qrQCZQNeCwg91w9GwwHYvw10Xmnm0rWO/LymsLeZ2YOcSSoRwP7Q9e6
VraTNCjFkJug/YvGjf28MMnLXwgjZ1fBYJVXqqL8/uVAZwczix3LteNJBqXwX7MfY6xkTKFvztse
d3tni3U7u3HoKvqtqGMsNI0hFYCdCkqR+8hwyuJBSqOrLmuQasHG7HOdXhvNKOwnWeocgF+QgN/E
exEeDA5N+5H9jwiqGmzxCyqpm15BrCNsxpT5N/YQoJkcJWn1gEg5F7qflONd0XpII1/UbVDZLylU
UP0MmSJLoZfao7EDaQeqsUS0DPyhN7wxmFRb7AQFqH26RwHQktKQdykJ+KtJJpJ9muM8erZp3FLH
0T7+gS0LCZ6rg/qT2dRxscVJw73JOddf4V/OKGRPQMYozmgcMVo1x+TCogAZ0c0vMvsmKgL+gKcB
SpJ4bLjIsjZGXd4z7YtQug1nVdmfbdOZ9uhOaLjAOZaUNPbURefE6DnnSXXdqDIxHhoqIRAlprLG
h4J4yoCWyUI2b8fGCWxAOJ56iRB+BKAVeXkKgT+ZNxDFy67cDlks6zvAvVH2NQ8B837Ttt13WFaC
wd/YftMOmyQShv8YGvCVGPRr8gTYvoW0vxTQpx0DkraS8g1OEjM7MGZecg0WqryTo0a/iJGD9d3D
D9CHIYXZNZZORCP7yphpZGTUOvTw7wzTT/xfXkEPC1k6gjIiyt9Kvqi951jVLT4VmTCrO9Vgfv25
t+iDX8adLE04ocJxdkzHIPIF7TDvIEVgN+0wFoN83urZuXUnVC3QHpmduxxHHYdp0EQbxNul9HYY
4yBj+kLvKwROx1iWVMRFZQFilqKUKuBkOEl3iF0QTNcEtNl+wsG9CtDBMfyGzLlkrJli0qge0lnl
m9I3QViSNoa5+9rQsaJqLzNn/EkXHVQt9ecEiILWY5nQksQAbex/KY8n3Jg6ol/hjV3zkqRhrjcZ
naEvE7GY6axhhxl52DS+NKTYj+ncG5yssHpDMknvq9Ls5tvKgk8LlDpnAISkRvCqTTHS2JjNxP5J
paHh0jHlks9pWLlvM4YgQXAp5YxCy0j0R9PFMRMk0LQfv+RFEfgPnQFCGIMU5PGbZH7uzJivvxUS
1YVXPaZmuPP6CaVcDOqqvP3EtRODv85QdHiTVcDxhJQTfiXEuF+aaXBovqSz6UOxkvrRNCxPwI2o
+p7uWjqD38i0/jRRJYjrFiOUb4XbudEbeCfE6karTjANd3311Be+hLZUJRRG4aC/SBHAYnYnKL5k
rVbw0iLN5n7Cipaai5PjfZ/6EQkpZbq3+E1kN7W5MABomKZvpLHTnlYwpE5X2e0Of26EMbFxaBF9
A8Uw3WXWVL/B24jG58RNh6lGl0LyTy7dUhqQJLg/WkbrC5HAxuMMOSJEsroSnl+e1c5upm6GfxNQ
EW7m1lPRLx950dtxwpfzYMZewcguae3ySnYzaSgCjOVVGHUxs5m6cq5NSeoKq5fhF5bgo603+dC4
9ziCk3hDSGHQnBSZ+5UJePmp07JHPcXK+qbf8foNcZt7zlB/NZFyMl4H6OvGZoaAtpjSIi0/ypRK
Mi8co8d9Q/XhT4f8NL2ue9yFpHahE9HY7uu9gi/do+SQZEC1vCYpH1zPHSDnUW8Z1t/0oiyY5gZK
FuVTCoS72JmOAz0SEVT00GE7D0xZLSMNHpWBkJ+IRpw9dsbcVO5TENcwXMlh/A2TTkRdUGlDoSyC
wmfszLp0yrtyEAVwaJfIjHsGQpSFT3G/9WfL/TEzWcKdm1PwGsi2AfaRoLINvcPAJpWsUKabZs4G
b0tlJNVfXg6feINSNsNiJJ4QJQHBGlWMnNBnuAgFxESaBkzKnlVrYEpSMQzdQS1nWjnIbGehyNYx
WnKoA9BdAwIjw0WR2BEtzBi6vMHloOCM98jVqo1iKPcCZF8klzHZyTKwF5P7PUdeGB0QxEvzS2bT
PnxajH8P41Dkr1lb1ww/4m4KAHouIq3UuAAML0MSVAjHHYI5qCcG6beOCDY+uIknkxsz7qK2QeSi
dIy3EoU152vZeUhwtgH3zgGBNcCClcl/p6FHK/VltukVfQ5Jnh/k2IlkvtAKVNkvIeyY90Zg8ZCf
RoJv3sMuaF1EdvjEX9g15vwGecEOkEmKs7B7LvCIfGaEOwYYZrjB38ipd8mnqnI1Yu4AJ65Sg3dI
VuwAvxI1/5ZvuHuZOE6oaPo+tbhZh2nAsBWWqrpwpwBIuCMCSgiGFUB6zSCI78ouKH6lvuvRBjDB
MsBejexL2+3pOC1T8OkA2tyq3+po9H8xyXOL7wMXBRahwMxJjwy/rl9yP1T4BNAJfPKtigZBgvoT
94d05+/IhpVw9Ejs4BliQ49DUUnQsTpQsnf2KIZ9Oovypg4Hv30BezSqp0W0oL5qZYuGwrbsqgnv
mM4njugQAv8z5lRZ+My4SbKmSKDAKgNvoqsJNcxf+FBRjsZuGzJmirvLynOdh0r3ybV0kmpXmbH4
y4FlCLUfogDoOFyMqlt7lriS0RwDLzZzJC+hTQgBpiuar8wipwjqOBvuiNoGplVIyUS0nZALEdb8
qTZAfW11Zg1f8iAbvasEm9IJYS7fwyFDxfQkNgjw5xhPEjzQi8CzwZfj/CVnIAZu1czneIKVwd2+
YT5lLzqnZBgXvbTc8oVhnTtfB/BRE4qeyUVdj7hY7UOrrxkjTeUdo8m8hiFk5epHF9rlq2t0pkaU
aRqsGRyQwf+xzaf+0c7r7hZMkbPHH8mASpRIcBf5gDLC5Dne0v7P0VLy8n5+U20ZoVAmxuFNQM+2
6DPBVhV9xhaOeK96T7IUYEGZe88Mm3jHmeHGBoHMs2Cb4sJmQRHOYrN4DjwEY64jQhzIza4gv/Zt
bn0AsfQYA/TQ0x3p1gwcw9Ol2iSAgvOromMiGgCJ1qjhA3fcZ/ZoJZz7vra+AvYs4paeQ1zRF5hn
cJxqr2E/sEI8idD9BCA3upubLC3QWXB747Gf3QH7usqzxcNYma04EMvgNFKF1d9qnI4eE2GU/men
7AxgM4qmz3XoS3lZwQs5ZMKe7rWemM8akX03UVo1aIcwj93Qj5M/6bUU0SveG/NrZThkbdSCzqZw
ea2f8MKMXhsmOhtguaX1kznEXB5wSvVusg4XpQ3yth4zqRjbKZjN+FjcYLCQPHIvwJSiJFDGLnIq
j0l2nEGzvGwyZ4ZRM0Qc0fFQoY6I5LOm/4vPIQ64+IabNnIuTUmTPN6YKdmDBO/Sh0Lvk1bYTrwN
OJ+kupnVOc/xQGWJZso8UN2ryXgs3cmA9pwtbe3bGXQ78mIxxCFMszyr/2aisJm8TM2YBKgNioa2
hDV4sHbgfdFTRuyJxY0eZ1WxUZhXZMZFp0tmMpWL8wvWBaX0p/4JbkIwV387ou56WJR9OcHqhKXV
jnQvC2B0+bTtqzDHmhpp5Bi3d99gzN+8RApVxM+tW/TjHXgdowx+eiTbsX/JLI0DBgQd+aDgyu2A
P+Onl8EwvqfWmzFd0Y7wghRdDXQp9rjHwMSwJqrPezr77rztCll8i2qz6K9ibVQMk8xK6e4q5iLr
YA+O8JXyjZOBKFV7Rkdh+DXsNRFrP+EUO5WXZg5cz2r//ve//u//++8f438Fv4rHIp0wrvpX3mWP
YEHa5j//Ns1//4uwvvzP1z//82/KEARJLQeJGbI2zxL28vcf358iHP34p/+PSoKshQxWfvfttqq2
VD7DVSpS882W1BOQD6GNw+PHgr0R3kT1UrtM8ceEGVcESun0r3He/xjp0OrGGcSDYmp7TFNXP4ZJ
3mQP3PtfExPUx9bUpffFhGLT7mSfTdkVtjmwk6skJKX4w5XRCLAsKRxlKzwapPf+NUjNJMgIjeGN
XDG5qrMJEx4brJ7j2MFtNxg/TD8vr06vaS7/0t/evUJNULmmpnOOvp/D+3+/KOgpWkmgVJ6wexma
O1d1NhqhrbayC2azDKBQDMOB4AL+lGU+WhIaLLYHlpdyOytkwXAG6ZhnZEUh9jbN2pgmVt2RFGCn
usAlDczNkzEu++fB7Hz3EGQUNrenH2L1yZTwlGYUbXlaagBXnnr/DJIXNFtBL54mx+xBKZXjN6QR
+10jBVJoiqTmyyRlcH16VXf15kwpTOnSM1s2imWq1arF3CSh5dvFc4r3MhTI3M1u+wSiI6zmud3Q
FHaYNeMvfB26eLGc2abWkdWVdjS7VWpHefr9M3dAd+umEcWzXwztU5Ip6zloFtQw4pdnlrKPLeVa
UoHPsz1WfL9UI5XBWEAXz01LZZkDAtnAbaovu8QbL2tHuK+nX+z6c5pSsyGBHboW+9JcP5qFflA1
wsZ4wmMUGkXoLcMW+hgbcKb5nrY/0yOb9Pj0qh9fKKtatPG1KUnC9fL334IQPQ4elBHcU5GQol/M
hv1X2NDBZnZmzD/+eK1lm9qOa5lI3JqrtQRWhxY0Ov/JDge0M1SMjArsuOgmzVUl/iysKF6nVtp0
XGlqxq328nl/ezANJ92mdb3YQC3qAqgDfp8WchDKRBI6HcU6JqJpZE670w9pLlvw99Dy/xd2bb4i
cdRbxzPMXqIETI7/5ARuj26iQnI5oM+CmXqDE0E0zPX3zDbf9OLGtEmaFkcJH/GMmkhrw8EYqOX8
eRmgTn1h3p3+dR83NVe6R+SzbcczkRN4/1aqsAyGBhGNpwmxw+kizGz6cfC29U3eYO8ZpUX1dnrF
daTldThUvnwBgUiJJeT7FUPK5NkNDf3E9zLfVA6PoaUbAE7b9mjjo2a117bB8B4aTHsZ4YO8Of0D
juxwAqXJ76CtZdpy9QOS3oSu0gXOk92N8jrVDS2kMvUB4/bdmaXWV/qy6RZcEAEWVJvFvfb+YYN4
9JGEL+2nMA+9bQm/9xJUNsUg0/yrPC5vSlK+C3i4amuaPkDyogAbUM/Z/vQzfwzSFl/X4scInlzo
1eZv8eyBTzBaT8bgSVSMR9e8LtP0C6x+UvwCgd0+FdMWrm70v1hZc596gv0lbHcVNb15qD2r1PoJ
xAcDUMMane1I4+nSnZH3ZBr1UGej9Suq3PLm9DN//M4WVxLXIYFFKySE3797biUX2kJjPsmY7NWM
h2JEdyqctypq+r9Or/XxGNmOI7Ai1JIpq+Us7/+34IKleGGRI/tPAjjjpWi8pYgLrSvQ0e0mF2N8
Ll/5cDk4YCuVQ0SDFC3MfzbebwtmYC16V2RM9gLDLG+wr4zVHrVXg3Zw5Fv1pd2iLZthZISO1RRg
ZIhnJyqo2BbOj/Si589RRb+d2VbupBun6IrbMKqhvZdlGN97oeU9/NEbsm2g7BJVEskbgkphrwJN
30xdPftmfiPnfN4jWVbvCyMztwzg0qcgFOeO3uqLsJ4S0uaTmBijaeGuvr4AbIThfVIxkfTwIM4H
uPN+xRzSHRhSIB7vXp5+QHOJG7/F+X9WJI90EBRzOfjOasUepEQBdKm6YXbcvnrayK60lvnGDsV4
HalZfTEGneD0NwIEKbM2uZqZVm8FNcvOknJ8OfN7lpP14fc4ZAlsSKQV7dWehI4SgMpC0QmkTJ6F
uLbW6ucQl374t18ydruuw3GRGRJpfJUDlUE0ekqMZ40FlXtQ+Nm+/i9+EOAjVykEjEgUxftDwnjO
BC7Z8kmCLO03KHwDT9A4cbE5rVg8YBAKiJhmLHpKeHFO6tLqDPF3WkJq2faZZrp4+hetDtHyxUzH
8zyUqMGBESze/yBPGAOJ/tjemPT0L5WW5jMeRukiWFGi7z6rX8KkU3R60dX9tyzKfWB6tg3cWYr1
/Zd0WBx19DduKsSwsw0yHbN3G6DaF2yZ73lf3RyCK32ySmE6Q1/7BSfVvj6zWeVy3FabgyxWwc4j
iljSW4XlpkuxBmrC5iYc0+m6xY4QnVIxfvai+p5UX6PpFT4UeBT/zJZJDcWv4nKqaJbbmOTuscVC
N56pzojSL2EEdy3376BH7SlA8/nCD+3oeVKOs49UChoko78IePb76Te5PuIuBTOfDmVKjZUdW/z9
52t0IhQ1e3pd8tOxNbItlHSc6IE70NmYUqmn0+utLhTbdflgCJCQMWkXE7klAPwWc0NZhw4q78a1
63q9gHFK63lkylgFEO8u0mziBv/DHeq6S1bG9cVzmuJDcWXDUqDT77YH3Ypy79DvxttlQjyp1c3G
tqpxh/BjcWZzrHeoy6oWVQC5kSUohteBzHWmDMgnxhOu4zI3zKDKWQ92yrBkX4myni5RHzOM67Ex
y5ZxPaiGTdwx9znz8OrjD/EE+ieSW9XihetVwMgFwJ4a4tcBL0Ax3DJlC9unDGB5xh1ud80X3Zk2
HOOOdt8W/e0Rc3C/b8fpxekjq7ltGbeKz/R1LdojqBuL6OugFlskYL3If97HAP2Spwp5EH8rmKp5
PxqNCujOBLxPCAq7WjyVKMiGmyBv0BXBHTQDzuzabUiaVk5IBpG+l6a4btApwsEp0yMT0ykujKUC
jUR0GLqs6/HqjMDZbyBLGcGLGhCdfo1B2aeP5NdoI44oZHfyAqMQN7s+vWc/nBEqc89Sim3rCGrX
VQIqgexFfgRAyW5yRqOJP9gXzBaR5pFz+ZOOinvmoy2b4/fAwt5nnCakyX9cwtsqsCQNPHJs57KD
GMb2E8K95bPrOcGZVdaJNWdxWYaiWpqYITrmEtp/O4slUjIxyPPsAFIDy25ahte1VgE0GiYxPuO7
ayND8BGv9/A+KOU9QunOlRNOyZkkc5VYL7+DetICG2PSevHkKgaNiUJ7E9uHQ+Dp4VVXaXSZ40B+
yPFc7C8M3IpwpC/KQ9JX1bl3sGz/1auW9KRs+gQOxcU/Pa3f3oGJSmBRRmZ+gFS7CFbH832GptJu
WHbhCLvjGrCPw95Nkp0AlbxJacg8nt5fH2PiUtkoNhedM01P9v13YB7vxjb9uMM8mWhqgQtFFw8C
7rXnI1d9eq0je1mCbRPcmgB6CQrv1+qHonOwn+ebzxAVEVwd7Tvl+pN1GcRD8Aa6H1+HP16Sj+ug
3kge5ar1FRM34ViGWRgeGo0Jku6bG7iE4Os7AGaWxPPk9HLHtjWq0NRJ5AfE/XULuBbJ1DIVCw+D
nXKhjklNpPMJI+OYXCI+0W1hDqD8McXlbeAzJZjcFnXpuvpx5oesUyP2tSby048WHGIuvPfvmtYl
z4gZyyFkREzcIMFGsBeVnh8wFRGdTtzJRlmZ8RHg4zTDTZ6xd7V4iPUvGGDI9DbJ3fxZguXwN47b
RHfYe2OugOOw/IHy6SR2p3/xh4yGX2wJx6ZvTgpuu2KV7vZ6BPZQB9kBKVo5Xw+jM7oH2EZj8kXj
qTtfVPiqqW9jA9xwQwkoo61d0Oa+mF3LCH6CtjM1jUvYF+CivXq2jQtmMpba1qYXSET2yYjjQxzh
BHI/g6XqHyrTQTLBE4hFNZvM7zy1L3JdAx0CEYzI6ekHPLL7KaDI2ehO2zaF3+qLTIWAe9tEB6Qz
ZwWcGudgHTjNqzVLt7hrmTr8fXrFI7HN5uMj2ERsUXLdvBjtWNILN5LDMHn9FosnC8iqEx3iPI8u
SyWb20YFWE6WQfx6euUjl4itkF0ltHKHcH+9f9YmNTHIqqL4QKMbLf4QDygNOsRLP/35Oo4kB9Yw
8RRp8Pt1lAVc38St5JAod7xu4UFuzCk5d0ccOUtLc41UiuhFV2v15QBcq6HzkuTQurpwHkKDjsVu
AI70LAPJ7HHEOxJ/iWL0z3xA88gNwdFlnuRoSetlfSYGTC14cw6cV0Wa7OfiG07LKdRddJwsO0BL
bEIAKnR69GXQK9hkenDuT7/iY5uIK0LY9H9ILOXqWM6gdrxWF/EBH6mUHp8srlr0kbehaxrbrIHe
CpFKbwI5D1d/vPKyc5moMftf0p/3H7cutZpqw48Ppa3qXTIgBzoBOb8dx9j+NWIJiBlHUEA/8aQo
z9zNH65FD1wxHXTBNM9deo3v1wbfHURuN8uDDettU/BPfZqlj3xgLLIzVdCH3YXRFCNDk1kdgwIl
VrvLAniRN5WQBxy2JZQ5XLUY2XsbXNBRxy8lxHm0I/40rSTZWVYlAQOET7fj/fPVKZj6SSjnkKL3
cUM1hPIVXkwX+dxGVy0DijPv8+PFSBlEPcIdzPCWVvryFn7LdaSTtUvzxCK6g++Hyoifexz/XdlY
FyQTWPs8ynj6MkfwPYSUATVRXhYjOjenN9WRtw3KzaG3xOBCEYjf/w5tx4n2A18fmrbyrpoW+CUS
EvlW145aPLzFSw6V7MzTfzhDPLwi1dQkP4JOziocRj4ymqPw1SFtYjsEYdvNIFoG0uoLjwz7gCgi
CtaOlTn7GnzpmW99ZC979Ajo2FD2kmauTjAyz0XmyVAfXFhevxa596u279FnB2qLjMnp9/vhluNR
GV4yfabMdmjOrN6vMGuuk9g6WHKu4jfk65CtQd27uAellSCeETSwD06veeybLhMhcxmyaWv9gLPB
JZMFPWkdJnFQVKp45xuF9+Dix3IVLFp0QGSzeHt61WOv9Z9OggWalSixKpQwLipBc7T6MIlMCeSy
GhyR4sCnVWuGIGtPr3b0vaJXyXll08KZef9es9TpYsPI9UGXhKEW07ENY3zzMgqn7wq1xcPp5Y49
HGUBQ1laa8wwl7//dlw7GG4R6lQKJYkp27QSRzJUjI1djnbBmQrk2OGg16tIUByKsHWFW5nVMGtm
zFAOfb3RMBtQW87jy9zJFbZrU/0q5m7a0txEufH0U/4zoHxXgS3NGZdQSB1G1ilWj1kjjBBIhBoO
CmX4zAXvPJfFBsmcsca1D4g61JipIRCxazFWxrhZc3CreI72co6bCEV2Hz7/Bf/fGBFPdAAncTnn
KFK8grfw5RmAwLFN4KCyQCilA4tK5Puv4re+H9QRJOHZBZbYAwdFR8PJ9nlMcYMbk3Hm/XxI43g9
JD7MFoEjO6Tn79ebgeWX1RSgfp617U88PPH4svzsTIZxbK+5DBMZKVoeRdc6JLfuWAlR60NbVO0z
HlDZTdsiPxU1sz4TiD8uRS+KLhyB6Z8h5up7Y51goayUOGTEvdj4YSt3XaURo456dSbqLoHu/dZi
KcXJIWkk218PeOrAigkMjXPAIEMC+m6MnSOj9jOQ8R5/QOnuwNb720mV3RZDtfrMp/sYE1metspS
VDGw9VafTqHChCJF7h2m0J1v01LfJSVKvLTd/ItUAUSUIfoCp4/Tx5PMmmCNHPYo+fi6+EUtMg/6
aVGzoH33JOYRnTVnULhxOvm9VeCx3Qw9xOzC+HF64Y/7dEnUuNNNE7CF6a7u18YdyqoCH4RLfGbr
u1I3KLij51wln08vdGz/LHX9UsVRpP5Tw/4WFnvEvqpJES/CoR8OEijibWSHr7Xg1Z5e6dj24TXq
pZMrgKysLu0kbEU0ycA9lGFtgGmzW7xHozq+MYcBTbskr/pPSepkX4dOxL9oRKg/La3ImpeMhVaN
Lemcr04l3YDSMLLJPiApNT/46BfitEQd/ecxhgKRXNTlpJAurHFqfexow0FR4RDrucZi1wKEtE9o
Of5xlGEd7k/KCWkR0FZ7hJbu7M6lYx9IsN1vjp7zG8hFNZWj+Hn6032M0qQDMDQlUEBm9e4qBXJ0
iM855/LA3WHsfGFml8wyrc8zFIwlLcrPfKkjx84kuyTQ2I76WKEx8Vlg4kQaCOTZV2SU4q2mq7ph
Otd9haGRXSE22G2Blp2bQh05DjQpGYYxowSKsS6/iwgDQqzTnEPo5bCxDMZcU5sm225wo6s/f6l0
KG3qIxqIev35wtjo/6FfHqAQM88KPGNCkLoHfKp75FcMrAxPL3gkgPJYLsBJLlt02lZXhWegU1WW
MTHFDFB47q3rzsLv1IuUhfwJnsmj7M8seWzjMFinF8yQkZpztXGoTIYKlTZ18HqUvwNwtDdaQmEQ
TqGRnUm8MzHm2OcD9UD73SZ/5WJ8f72j0z2LSVXqwOQUwAEwDCTJZmxSBvfH6Zd5JEAzqKWcZmBJ
viXWwaSdxqoUvTrMheW9mX3Yb11rLM4c8WMHAd0Pi9aTt8AG5PvnsUFqFfCWSFqN9LXyMuMzBgX5
NugLOiNWI5sN8pDfCrsez2TLR/aKXGK0S6asLddaBWs09RNcA0nOTdC/+QVkWPtzU3hv0gRprUfY
EfVS951+p0d2i6RtwCW0YHwBRL1/WoQknLDsE8o6WmNXbZAEW+0V/kuHQMm2gqEZnUkpji2INKKw
pcd3RLzz/YIoFUDjHqhi+7bRWJhH/bXMpX+NW1J66VnN6+nn+4DHYBpDexB4DDNbQswa5yXierIi
r1MHZH7ajRXEyN0g1bGNhgFywkg+cNFHCvGNXiOWWfT1XbFQfQbOMjIPYTOceeFHrmRJB4NpERcW
7ZrVV3YQNUyLrlQH/KihsKs6XFxNGlxF68ErLxt4DHtc6NMnP62sW/TRxLmp2ZEDC0CFbg0lgKvV
Guyn/dn1o66W+PMM/lXEVP0wVnWzC6siOPOwR7Y0OSvX5TJ5BHW2/P23TActQWWhnigPceaKG6gm
yLR2nf25oPb5NTnxdNeqXlyd/uRH3jAQO8YV1IMEXbV6w61nOb0zWvqQC9SFkTn3uhmzCvRcKLo8
nxkwIoP3Qdua5QbBeOfG0UPYnXlyzZOtEnduU5A9FiOxZXz//snRoYyR8aPoAa0ZfI2axQG8D+X8
56cJJI1FW3UZ1wu5ul+KdECTrzApe32HGQb6cVdFibe8SODlqZyJ7+l3e2zveARfYCvkla61ulxw
YR7wtGX2VRtm9nM0tH3wdW3cFxAQztxjR5ZaBv5yqeiJFusECD2/wKh1qg+CxvgG5dcRN80WUedA
hgiqn36uI1GJ3AM8zlJ2KFKD95/LS+K5VyWXZgZc/cXrqeQuYAFi/aQwlsB71nP9M0seeT7atdRV
HEKutPUkB15MzG3mygMMLnFbF1ZJN7FBz89G6/T00x05ETTuiDVLdgzWenWlNRFOc37s4z1lLlgd
C/2NgeTHhF8ZzRC9VT9+NdRgXw4oG1BWTtbT6R9wJA7AlHPpH3IamEOs6sgpSp088ksIlkC8DUjy
agHDIYCD+IYcTbSKQPAkG+hZbnXmhBzpGRNtIToBvaYQokXz/tPCZK6aqghTsiDLmSAL+kjPCRtL
qBl/cBzFDBfFvihM7gdpxhsm2XLnzqH7S7eOvTv9Ho5EBRsgIjKRnFUayKsPkYyGoJIWyQ0ABfMX
OyPblGlsfTq9ypEM5t0q6v0T96gSdUj2JzeWiP2t9EaNF0ngX7RuVnxmTvI0R2V96KL8HKj72Gfm
YnE4SczSiHrvF9Y50E4P6vrNADFM30w1Yg4vXmCZz4x+02/tKBAGdMzUGc/kbEfOElwM0hh6qMvA
cPn7b/dM3BrSRqoyvkEIot67eSOv4tjESCOIzt3fH6dpHoUsiS4phUPkdVffsB34m8J+48apU43D
C3wcrISiLMN0oyu7trzGUrDzLwO8KzEbHnOu+X1VQTue8bOGV3R5+mt/DF0gKRkvLUMB9tQ6Kybp
SWZ/yrKbmLS/wre0nqINr8j8NJXW8NC1+Tmuz8e3rSiiCJbQNcC1r9EecKMCSxgxPrnhmF3lqYh2
lZU1WwD/6ZmH+7ijFKA+zsoCQCM5Xu0ofGNbrI8gt8V21XwPzShH25Mjiq5P3sI8D2W2FZOHjuLp
l3rkERdAITc4vQSgRav7oLfLLsbc1j8gWoVkKq2u7A5LqrzYlEkC8OH0ah8P7NKdsajWwHA7xMn3
21fBXMULBbwtUrfufYos2s4vOwxscB5HT3fqunYjywW5Tovb/3F68Y+PuswLGc7yvI4kiXi/eAHN
wxkwxTxYUUZXL+2mRfszvU+DqDqTPXwMf0thA5KAjuKCFFplZgCkULHDJOjQ+hU9UyuVVwPwld0f
P9AC/yDokwJKrtj3DzQ4Ej1fPNUPE+bvj0OJoBsTfm/XY1P55/vEsrjRBF0aZ6F4rF6eEzlpCdpp
OiAylF+Gc4YmNSrgEJWTc+O/I9+JmmnBz3OOuERXWzIecgMbAdUfps6JvuP9lT7msZFujXmOz+zH
40shqufay9DcXb1BHEJKgdpVj0xnMT4iKZLvZaHzHfLi53DQ5rK33yfKVNqKlp1YBotyDfKA2ivC
wfb7Q9W2nY2SpdVjczr6z4WurK+i9s2rIATVdlFnNDHsgCtlW2Zy2MsUMxqiaolVLaa8p/fQx6Bq
QeNYkDak1c6HaYLb9FgaetmAHsKQXaE6W++qxMMfxnMJAWh9706v9zHOcZNQEpKisSKZyPs9m/0P
Z+e5I7eRtu0jIsAc/nbunuCRrGDpDyFZNnOoYubRv1eNP+BTswdNzC6M1QIytrqKFZ5wB4lXnZni
wIXYAbIa5hTtvS7MLjFiMihxjEckQu3z/THfmKMKBhUDSt3kziIw6oB5lDn6nBcLNd+/NEDNX0YR
I6CJHMTBaDDPuz/eG7uKqCCAywtVVHEyrufYBiPaOkXSXRpEoy8l4shnSvrzyfMa4/g/DAWkHVAE
afYNzWTI61qArmsx783Fc+tE4dnSInxB9bD/H4bimlFlfMCIFG+uZ4UjeIfyVdpexj5pXnzNCI7E
usYnahz+ygK+sUk86s5AiKhNefCyr4dKUNmodeExKzEiP6/J4DR4OLx6cTo8STEhVjVXa9n0G/EO
tTaXYgXVREgb7mKCUdBI3yt0eamGGSzLDsGTkIOoY13zY5YGNMZehK2Jt2psUMlAzlipnFt5+At9
lrp5uf9l39i0BF88zCB6XOo66u9/i/S6Lsd8WVaAwVH7nT60mB/E51IKNOnIcjQEUTs7zLf3B31j
54L6hDit2Gsc1MXCe81EpWG2m4tnFeNxwgzskKAFc7I19JPuD/XW/NQ6k4cGhJfeom4wYLUY68Yk
aWRgU1rOSbgvjbI8tzFilTGmayvj3YYeVBqh+KpWlOqbL55ks+tJHGNHXgIuABT6YbpP2Gec6rL6
gO1RcmqUgxgyP83KuXlzokQDvM8cmhu4BaKF5aThGXwZGyf5xHYaXmCcOCCWsxx5xVru7y/sG3kg
JWp1eIh9aTcs4/aUaKMWbU3zBGYWULM0wz89x+RsOw0tcjONxLAkmhIficliHkmZiuhnJrXsOz+p
Wbl7b3cUJwq6EYAeyN0UUq63cTwhco4szUzlTQwRH7afn4M+E9NRb4xqbVPdfmR1frkwiLxIKpdd
5D6W6WTnQr8YonJRycjQht/BL7I+TyiKfwpcBLgxw0qzneyyeoVbfHtr0Rd47WGrti60uOupgmYy
JiSW9AtNErH1mrT+bgwy+acqNdRlAuVg7LSp/+P+535jgcGjE1LzmJoE14tbK00FP2XALDgyEJez
09b/oyzMZudHTbGyk98aCsqnCm0ZCS7x9QT9xhGx7VCeGqrM+l5643RGPAURQh0RvvuzUunOdbCE
PgibhhzBh7G2LOREPJVKZ3+6ROCPDzRTHYScS+eUAzA8YcULHKDRgpOW1iNqE3W5vz/8GzP1cHPl
c/IiOJSPFzNFlrdQRNNLUCBA35CMbAa8Sjaoy3UrIejt9QB4G9irRckeat4yOGl0zSIEzcSlt5GW
QeEIeUFcmw4Flkn4WMnkcH9qb40HKVWhOpA9IIG/npqkCoRr9VhfMGexzb1ZDoZ3jNCM/lrUHOQH
yXGpVt6yN5YTnAFnEpQDgGDXvB4TJCy+gDGelJG0WrTkcqdsXlrU8v6uAznk76Te+rCgibosm5he
HYnFaC0miToW3eWlCIa6OM5CD4qDpYBgT20pKmNbUfFduebeWlXwWKrfqsQdXmOL315raoJ1n/tU
oTP84XaI/me4KibYdbn1r1IL1uAObw/nK6yKekCX+9MYlQVREBYXKazmyZ2b+tCOZgEJSxTHQWvW
NARu2AaoLru2EjxR2HgHtsb1F+zKoPewNp7PeMlEZnDqJeFotvGxMMkPqMBK/8GnWK1/Lm0Unqj/
+G2NS7icUYf+1mETYDwPs+/jcu2aifZNQxeqPlg9qr17TYeBe2xgF0RyG40BpthxKNP8xehSD2H5
StEDvvsBwLKPDQbAyL8lMeJx94+Fisl/v3Do0YHdUtANOnY+Yef1BDMLB9bRncKzroM6Snmxt7E7
FV/uj7K81lhGskyWksohyAp7EYToVVXGUMGtM+5dTX+qJ3R3t4UlXbS9O1Rwy8iA2Vc4/i4GiLAf
/HFYudmWO4dfQMzFP9xZPFHW4kMaHbLI7ujb58nIqwivAQtzVGyT46h7Tls978qNajLqKzfATVDC
1cENx11Os94j5VQr89sBkQJr5bmIzDNuTC3FcDGWwyfpyCE60KUoh5d5yAb/EGpBGB5qxFfwIcvr
LHoaanoU+xih/2QFHngT8PObCLcshW+GUwbl4/o3xZEbgTKup3NeC2dTRZF8GOlMbx1IR1u8IrEO
gim89THpogaaRccav7q1usDtB1Eob4pibD4ytWWjySA+0hIAxueB/bL3fAbEIX68eF77t45D9UqE
v4yQ1JxVTYVdToWFD7mYsz3hGFWY/Tl2h1G+ZEWQw+2KJ3RpDghExwkeiBLobLzFQi+ZaBnjMLGy
GZbPAb8BqB31HUPnviQgv/4NqP8nGJLY/Rm/QfNfd57yL7mM82fZxGsYkdtjTROIO4vom2f2RhZh
xjZRbwanQ2qw9DDuEM3eJYs93D/Wb3xDLkXyC6Iwsohl8TYonBIkw9Cf+76enmQOPRrdD3x+8lHf
+GgErsQMb3xEpWFDiPJfPWPxEYMUnmtpzN3Z4usNn/qsIpvpCgsuF9aRhZtfIAiaIXaTuFFvory1
9Q/3Z7yMdbkuyS4IBDnPbNsluMGtMw/t9qg5s8lS/B5Su5zyA+REyDeZ8NAPK7Wkw1e0sDBmX5Om
ur1GeYVotBt0f9hEy8vEToIEBHE0novBTi+4wXSXecD6dmwx0Wm0PN4lldY8yjK1DpaRaCtx8BvD
81bQF1ZVENTi1Kb7/S7DyLgy7S4EeI22/yZqOghxs26GWA7p0omPSHJFA8VlQOF7b8xMGwxpEf15
/xPcbgLQhpBECDdsCM9LulrsVeWoyr3n2Qthh3LaAGH39J3mOAt/YBoY7bIo7wJUu9x2jat+u+Nh
+ZDQUMMD2wLw/XoJ0OarkbqZg/PYG/gF6U7xmAq/eOkNpB+Fz6j3J/vGeLT/1VozJA2S5Y5H7raP
09E7N5nAbLmyrB73UwmVrak1UoAmEitR5A2ehiIXs1O4XMXkAjh0PUWjtoow5Fo8Wy2VmBdc2OeK
/EOfaJN7IrSQsRRxRS8DPE2SED1PCdDkUfbyhXzX9RGlRfoCwY80jFcyzbdWI6At5ypyA3Dl5QbM
kQmgZ89q4Etx0aLxExLiYh/2evZU1Fry7pjBpmHiQtMD2wogYhEbDWXqtRhDOedoTItN3MINqaLJ
3RuRMW4mHQ7q/Y99e76AvVHBIJeHhUkIf73yo826YlgTXboKf4PNXJtYlcKON364VVg+it5xsf+a
7P4zsvAYFgV4mJSn+7/h9oLjcmN8oOjAU4kLr39D4dJXDq0GuNZoVKeuwVE+S+Ic5wYqJmWE7GHO
/fTO7i5bju6uAhIBZKZVsDhVBEIN2x8hZ1zINRNKBxygo1P1HS6JeRO8F4/633CITzIsqe4Sh1fQ
YqNAMUQXFP2CXUHH9hhUXnlAXmBNY+P2yUcDiY3qU4VXbaTFzIw6q7E5MjUK4VpzBuylbcrCzb7N
xNgrt/MbYR33MqhJ+HjgD8gDrz9dHVoYjBodbm6OMx+sDIfP0o3mTW2gKS6Hwd6mI3Kp6MzhuQ4Z
CXfeID7c3z5vzJdEgnk6BPlUohbhbphrkV73QXBuu646DIPzwZ/m9DEEkLK7P9IbdwF1Et5iJXrB
hby4ppI8cGYHdZtzz3oc/aLU6420MEzYln0ut3lUwCW+P+Tt5ND0IVylFkxGz/yuFziZbQT7Bw1J
tdEwnwBAOND0DXGCVNau6E288TFVNY+ak+qcqSbO9VhmNBRGhLnCea6bydsL0ej/UB8x/nL7DL+U
tMhbhFJcoW/mqdOfZltLv2ISaK9cSa+b5jo/JMsk3KLVorRZ9EXZJC3aMhhQOsYTJYFbphzGteqC
cLjnfprxjBhR/w8LVMSVhMyxDWyhfRxxLRGPzqBn4t9QaJNzcZNJcz8OuJliMCObwvrhpZ0bYZ8z
WDFvRdglxXk0p7o7BMZQoqKcSMyGNqlpYryJRyBOvBv8c5L5G84/sf45DrAjqI+GFE18cOysB0EP
u8H8puPt9jeaWJgh+kh5e/t8SKPsxS+rAp89hDLW9CZv9yEsAUIiDxUd8pnlAtXV3FowysV5rDUf
O3nUxSPb0y4BKH5wG/mX+3vw9n5G1FhdkXRGLJ7oxfcorcpk2VmtpKnDI97zH+ehHU80SYpDMwHu
1cdwXAlCbvc9YS+UGXY8f0KKvd6LmmZjge1mKLvi8LhLJC02vXTcjQ7xZP/e6YGdIr6CSQauhWrW
9VCYXRZlrBX5eRST+cXG0CLatZnfjNvQM7vxWPcjgOVZcpuujHwbVqrrmYceSCl1+yWStQiiQkp8
NM4uskAjRPVIB4qiRXi60EfODr6dYCgpeqxdZ264w7vnDf8cbQLamSzzMpOKNEtIymzj2ekLC7Fu
39uTFo9AGiasWHJ//lAq2vf9Qd/4rgHdCbps1GH5c7HYHbjpprKwqfbMMRanvoQ3eNLNKkYvu3n/
o0s5m8ed8iR9cGp31182iTCEmIymP+tCd/Zug5M44U2wmVNrrdZzc0Z4A4H1eJxLgAfAbq6H8tBx
nsYqbs81wEssNnOxxwBweB4j3biUaZ5hs5qtAUxvFlOhUVQhgz4i8P5lbOpRs7Np7jXnNoxQwp8T
4Tx7YgpqRNXq6PP9L3cTKSK7BB8V6BLoUoUquJ5hMqXpLPFqOXfNEOwxlc2ei6EONhG6ZfsJ6uJu
yogd/a5UHt7CXnl7b18nlYEBuYQmbrNZX//+t0wwS8BI4YAkzpUFPR6R/OBol0OOBvUs4z9gjOXb
iRaUzS/Ab3yHVbEwcRpJ19Bjt4uuPjU1fVoJqs+2eJGzoMJg2TfkuZgtpCfazsEMAZ/wTY7O7af7
a6426NVLqICHARVSOuTkIEtUfeeYqG9WrTw7kwWstcRNM90g4pdhtsrNcrBjERorJ/StMQGYE+fQ
XyMZWYRTkY2shnRDcRaNU8enujDi8bMrNfyuK2ocHz0v69/bAyLdIQMkaHUo2iLkuVjT0MtHLesc
QZWqq/5x4VNt3TlyP08dwh73l/S2OspYPJxsZCIrlWVd7+M6TULXKTqo3HzhtKNRW5d5tM1l21B/
1MLJOFmxGRR7v66Dz45e1c4+zhKz+ajhbBqmm8YSVXu4/6veWHTCSkBYQOApGS41x1BwaVtMr4tz
itXbV/CJ/XcS/VjbgOHrj9T8o+b9n5mKLGkmLVzVeVt85rqcHU+rrOLc5YVoaFSPRrKL8Wubv4d2
Zn+xWowkVyLMV8bkYj+zp6Adw6BgSy/Pjp4NVuLQgjjPucgLbzNzcJJ66+BhOCGZoloQZpzXU3yx
LNyLPrhumQ4H4VDpeZ6EiYZO60xD9beB7461rR2jjV69F1P8fjqXcghSl3rQ7Yc4CBCiwxVscDZx
jYnZJ90bR3kSs1u3K0nQG99OSeUSQ9DLQJFAPQ2/XUxxZTVeOYociG6VnErNMU+ZJse9WTufaz9O
V0rpKqVarCG1TxsaCN8N+OriHq6LojLqJG3OOq2+Sza2zUPpTWs9Gkcdg8UwUP3AUfCk8VIvBRJl
HCBdNYvhjBFL750pCZRoHOsYjhyE79HvDjWA/e5u1PBN+CSQUzUuEbEaGtMW5qzfshnzkRfqhUP4
ZTDiIP4jtXGEm3ZOUFr0QrUuwv0vIy7fYnw71ti0YaXpnp1h5E6HG+qjEz+J3No7SRa2RyD39PgC
JV6+KWUpYAWCPjBPSW33BgbRtedssjmfvA+o3uro8YR5MH9vK9xr8cXE6OtnqRl6vC9C066f48BI
kn1O12bYJg0+QbvcF/P4JbdtBGYS0+z/xZGimJ7n0mi7h3yKNQsVWyuejWQzxWWpXWQg0BjaGCa6
GtkGiIcTPKODGPrb0Z4wJrp/QdyEigjEAQWAH0xlAgWTRY3EbDRdqZAyX1yGi58aBu2Nty98f0jb
x3p00khJDuX685wWRcNL6CVIMNz/DW+8fDBquS7Y7uQ1y1wUaA3rQN5zbtH7HU9NbY44iEdxkm/h
8DT/3B/tZsYKtUy1RHXqlTDNYp9DY0f8jPY5AphuWk2Hyhxs5aoHLB2nvzHJ/mlFlHbGTotlUe/o
Qhvi3/s/4Y0JgxNnptClXZIf9fe/nWxtkDn46ElQ3RjLrxYcj68SKxzMWDF8+R+GAqIJWYiwgs7l
9VBBWXiTm5TyjHltFfZbbNm8epdgHNf8Ncq0s9/bVIBAR4oPXkjpHbrLItHQibTOIS6fcalrngqJ
SR2U23NuyO4JL1jknTLTWbn+b2Nkhcth+6jLn5tl8UXtFNEjzLJwq5VT2e3MrjXl1tXs4nMfNdpW
uhV28xiN/Xjn0ioym9IG52GlpHqrZem6dIA9F2RdaT95uHFfErqv+Gy2a8HFzVPwOpRHkErrFUX8
xVMg0zhskPFwT02siR92E8xyj/1n9mIWrXUurLlfuRbeHJCXR+nQgy9ZtvesKm7oGmjuybXnnyGK
3E8DLmI7w59/FaaefL6/krcxOHBqXh0KpnxDKjTqbfrtQGCYM2N76dmnSteyD0bn6N/sjohmn2al
i6BjWVb4N6dDG55NzWuNjR6ik7XDEtfc3/8pN0dTIf1BEKCgSdiETNn1Lwm6hk5cgvvqMDdw7q1Y
P5pOUx57IDXndw/lKJaXamuqnbs4mjjh4m2PrORppDlXUSCKc8v9E+Npz/xhIlstX+6Pd3PxUdpR
uj+KCIS3gb/YRCnNz2nUte7opu6wbwo3/jm1eEtRZZLH2K7hbftt9GDbdbKSY5k3sQU7F5cBsDzU
ctEYWAydl7Mv0bdpj7HXIAHJvUHhY8CHWbPCeo/BW72D7Yq+j+G1h7g2cNAUIR3AHDNGrHKSs9tV
uMvZiInSZy926OEhHlbU1TlH8JnULBBYoPad88Gph+isDzgf5qE0n20j9VZum5ujoeaC3RX0c7rR
ZDPXOyQB9BHZmCAeWS33IRZCnPNKT7cp7hAHbM6SlW1yQzogBELowufVUqxIqknXAxIOuOVQp80x
su24PkxlFdMRtsIuR+JynoUZ/Tki4tldpBdm0R8d6PucWAFsyKOPe4f+KRhjXztitkmxbaOhp2Sv
5XavYcJVVOeSXlHsUYoA9JecxbHR0A522rGTxwb/hovRTOZGylhuGpHg9k609qOkCLzX58F6GquQ
NBPVh10rUPgt6jQ9Gp3u7ww7wqEqjtMP2HLbh8ZxxK6Zq+yM3H/2iCch1qBIKH8O2to8ZMLJdpRd
jVMdN+7GwWz1AAJCO2EiPK3sX5Wz3MyOC55vQEZDmWDxBQwfDaFKk8ci8sodbKv88dVFvKqluQuz
rn0afafe6W3XPhJLxSs74OZOUotLwQk6LB3zmzc8k0ZpaGPcHItqAn8qEv8YSzFve9day6Ru7wiQ
pnQFLAIGkoGlNrQB5W+sXSs9i0IPZL8zstQLD4Mjx/RgzVVYPfumm1rfwyguZxD1FADXitA3r7mH
9AhvDmeLKIL/vl7sxMkGPaftfxZZPj7EUdVscRNtnpyhEJfG5aBr7Tyf7t+Nbw7KhEGQqWt/iUYY
EI2Vvhtl50CabZ9s4dU66dbS2zhm94l5/jszzSLNtmVmy2ZNgPzmA6MFxO5S7REgwMhTXk95GmRt
VoYenrQBObDOwd6k6L1sT6UpW9nKt0NRS6SHx1XiKhLTYivHpDNuUkzBqWrc/EQR0fyAoIYH9CEZ
9/fX9OaiVFQkXlIFMHE8BFWuZxVNuCLrXhic+DnNPkKt/uT3pvswm9MXmZnZSnvnreHQbaCHRmSi
w1G8Hi4bKzyYYmgmOeXUva7kgHL01E5ajHWWVntroK9XBstvtwIMBFpZNNGI4fkPcKzrAaG+6aFt
DdqjPdpoaoaiEsNjgSNNdoi73hcUEAsvKjYU1CK5kZ5el3/hATzoxwzXSPfBH2wdUVkMTNCXTWkg
HAhiu/lbTVr6L0kl1q3p7ABgnklg073tZu50dIAGzM0OP6rscRwy3T0YY53FmwBDALEN23GcMMOa
w1F7DiAzvyBSYnendILDuEWVm56HHYJyOHlp7Yy7GZRydEza0CtIwgtjttZAH4sLBZYhUA/VbQOQ
qWBGi4ehd7Cip/YTPeq5FR6llF/61nE/WeHobT0bDl3ae8A0p36t8rU40UqaCTAXgAJ0VNASXipk
GuSQr5Vl1MoidDV04weMGw1iXGuejdgeTkrb43B/x78xJpqc3NGW2vhA5K53BAbKSe3MvngcI989
RQnyBWVX+w8ytSf0u6NsB5pstW6slvBqH1LX5PJACoICH/J7iyXuBuVAndvzQ90I8Lr08KyPfe/P
JuY9bV7RSjOm+Fclw+EvkWkWTstVk9tbJMTdjxG+x4g6pHDvt0K4TbOZ0A19toUo5SEsYs97iurI
/+LM0oy+Vmmh5S3XMQA1hNPz2MK7vIgn8VK1rEe9CSI8l5+RzmrTXT+1nv9Jx4G33Am9ausPll/P
xhc5VH3x6GEpllFZCaes2pY5+GokzOegYzsqCfkImUCJowWmDwNIyo8U+NDw2OrCrcHseHUwip0R
NaXcdbgSPTQNpLYDdcHsa18jV7eheT6cEaaf9X3C2/nH2I39rwyLt3+q2XHX+m2LqweZWSJ4tc/A
iL9+i+vvHtAuaUbIqQ91J6ePTj1Xf7VmJx9ci3ZmoMTs7u+zxSXO+0RfRiXzSqoLrttinxUWSkDm
WKfPVaNHh8pO84d5jiE5SNTX3jkUnTpOEfLF5J3U0hfR7pyFooRNGz4KMsE/dTnCmnPj9ls+jmus
htdi9O8bGawHYgXsYw4RivjL4KMljtNRZagfdFu0AdiHMsyPYTwaHzu7rfWPqKp4fw2Nb0bQ2mrD
ONSpVuo7JDSLapdMdp1t5Fz51nMaD96h1iG8bYiRPfPQuoWfnaypEtnKkb+53xSKAiU/TjvciBvO
/xxV1H9Fbz2Iyp6+gSGoL31vYf2uW/meaoi5n8zyh5bKeqWwoxb+98UiY1Q0DIoPEMRAkS0+TJk1
bjGUnHrQK/3DgM3v09C6YmV6i8hXWV5RBUAWnE+PNd0yMuE9cuMqLoeHzBf9vrCreefN2k9R58XJ
qJ32JeqS5DAlMyRLr05XNt/tuVLAbtIKdrkCNy0KO+mEW20wm/2DPcwTYhz4Rm/7zHeO6M1Gh1JW
7lop8q35KqkgZSOquq3qF/1WiBincq60krgTN3jMyU1/ACFj5SMkUfQuI5HrzWYs2ukPPcLRp5+C
tf10c7TR1lFhKCUr2r03Z0AzkNeH9WU8NM7c77TMdTckJv+2c7DG4n5jqrQVONNI3DDmEqjWwmTM
yrxrH2ItElhf0PjQsW/eTT1Ulwyg5sHQe/lcjt63YHTXMsbXMuti/6p7E5YdPHod3YzrlW4qI2yn
Nm0fRCDLLyIaNbEHeR2Hf1oWrgkbUCD2T8+YZbrpW7uvNm3Q2QFyp2ZobdQDbHyK6DD1J9G1vdjZ
nZNdfGlqX3lZgmpftApQHLSYhLlGEoUAqiRmGR4O5fSCqLSne6/ou5926erZFqGb6gPSomZ20O1p
qtEY7mRxdMfYcLddO4bv7LAzc3YzAT+GiIrMfkMi0Y3RMYTUHxz80o4FQp2b3gv7Z1oDw+b+DX57
iEBiKq6fctSDbrS4KGTTG85EYfuh8vp/S0EmHQ6R/cpmTzdOrVd/3x/vJgji+kYqjzMLVh+Fm0Uy
E4KZGzDHRb4xN+1/R/x+9p0/BNHBSawnr4vKz2Y9Jyv1yqVjrdpKvL8AmqnJ0kRfVhC9yQoTWQX2
g4Ok8q4u7egcZMUv7HXAVGGktHVaUTwZtaENW0+JAc/z5G0AgNffS3/wP0gzn49WHa+piCxLm68/
jHcNByDCAweNtet9XtAVrqZasx7syB8vKSH+pjIR/B7cLPk0GGL4Ssr94rvS+SMmRHwME8f5fP+L
3N4pvFB0+QFyoCvI8lz/BNYhzXFfdx9C0c37GNuXc9QN/j4ak3nlvXjj44PjeAX+IpzF578eKnJ6
344MkhsrzCj3IOh56uwx3YoaJQwd9f3vvoZx7P353e5wwDGA+amPUf8n4r8etAriIZi55R6KwJCI
vho/pilMnm2Y0qcpSa2VAuAbc4RlpmoxKL3dNpAk7LJwhCCBZLeTPjRhb28S0EZoy+XiMHfOrzLg
fL1vioRGhPjQ29AKZH2XXu9mgZaAO0FuSvg/Tz+UXeYbuwYm0886juv6Ba6C886mg7JqBZBCUKM0
wAA1qG3121s4+6PT9+4kHpKsz3/iguIXO0229VOQpl1zCMJ++v7eWfLyKfiEzmWlRHavR/RGrcmn
McRKshfVk9nM+okOhfyKrmSHFqO1Ji7/ynb+/RFSUyQrpViAYSGSXIvDmRW+MKj3Nw/8SxWFcctu
C/SKB+27paV2vYHPCLmvSr3xRWSZY280pBKDoyy84bOfm1GGtAJudafWB1oAOx1JNjF1xldeNuOd
rC/1OUCYIJ6Fihf4tmXTkBi3N6sC588IQH1Eqm8k7S7yYTicK4n/1sZFmfSzO9fadjC7+eu7Pw0g
eireABFIc5aBke+UlMG4rh40LxqM/dhqab8LujqIn8ah0vcptujhuzc9krbk8AzIvgDYd70dlOl2
EXoOBmZTXn0ZB3KrxOrd70lihvom8bXm4/1JLi9KogYPzTcFRlXV7GVI1NgugYKpTQ+KknvKafQf
ZABqs8ub+Xh/qOWdpYZ6dVhCxwow1BJiV4eB2aBTMj4MtWHthW1X22oK9GNURn/PlD9X7qy3ZkaU
B3kOOLvq+F8vpYKSDBaM+IcSsc14KyHid7shttvvTp28V+jTo4Wm5gfiW+EKUOy5Hq0PpsT2QXgf
83Ee8AAovg4QhHc9Un6PWd/ZK4//MpJlOI6G4lug+Y4o+GI4wj/cVHshj0OnyeeoSWMwxLo4ECWU
tGVw2hldiqtGaedHLwinzf1P+ZqX/n6LqPEBTEMxooKMJe/iovSJ3AbAteJYGUMM9za1guK57fyg
3YAzy2GOmUl9HGsMNTdRWVq0+jSkjE4F3Kc/FTktRuWyLrONqAsfNk5jDh98I/O/Ck025iZE8fVP
vQm0clsW2khrG0qiv8U4O99HKdqmIPfE+GOoimk/RSgJbmOvLj7fn+T1GqNho+Qo0ekGs4MCFqHM
9Sctjbw1ffpch2l0s1NoFuZl0oZ0b1HOaXeDptVIvyXlsZyc+luU6Wva5At43X8/gOLWax+MwHKp
hu45IogykIUHiyrHoTTh+KbGrH+MwRbv8GOen0bTd/5ozaI/S6OJ9gI86S51tXol2rjO+P/7IXQw
yc0Ua49KxfVKFCLutGD29YPbhjT6qYmhWBmh19uJpruEtSFeROdFB9gj9sqloUL1/7/RuClUEZW4
ilqwalIs8+EZG3DQFLF5zDw3+pSFc/jYkNCs7Ofru+J1FMSDeIjpDxDlvH6J3979PKlmvbNn6+jm
U7Dr+6o4G5Mpd0EarpV8rm/B/zcUYRv5CV3pG0OhEMhW5cW2dUy8zvwj0VreLmmM38Jo9A/zHK5F
ijdTozNAzgUOEu4y+l6LpNPX+jaQ1PKOsm/S5zFN/kVMuX0aKLVs75+XRdeWqamh6GMhF8TNBNX1
epsYTjNR9u3Mo0DJ9E/esRQSujefrMySFIRBNOt22Z/MXmqIaczeKS9dSVtUk3vfmmDL+8ie3v9N
iy7t628iXlIeDYCOqB4uUkEnIq7Aj9E8SqdtX+auC3eG5vsbNBOMo96mv7IirnGh7eSXsDLcTeTE
/pPuJ9knt8RmyonN8CD91D2IEoYslq3OeXKxgje9NHn22qA+Cr39K8VO8OTECFslA8LWErblsY/8
AkKzsq5EEGFfup34cH9yN1sJLVfKsEBViI2Uhcj1eoeJb5V+a5lH2DYG1cAGvJ45PMIzxreA937l
FrhOAv5bSuIEQEfkAAo4fj1c5c4j5GbLOs6TrZNWG+YDT5TYZnBML20usmST1tyP9ye5vHvYVBwS
njroAPzPpbxZFsM3gb5iHWvO5yU2QMWkVhxuPK+e/tStRHuIm9k8h1qz1u1a3v+UGGE6wCfhElUE
+cXyWk4owcBO0SknKdqBXewPVoo9IZpTzsat++9FpZeHxvXEKeusNU3o249LQvDabKOfSBa0GL2v
nVKCY8tOc4AjdF151b5yrPgp84nTUARbq3ovxqN1p1wbVPxCRRrO3SKiyEcbqZuohotk1aigHIZM
IzYrSF39AL3lcUZlldyhP93/vLfDUvujGkQUw6aCL3e9qaSXIOrsSuNUhJaGyaSvb/Fu/2WLYTwk
c7QG8lp8U2bJcBSFmCqxPVH99XDQKrrIRtH6hPOZ3DWB1+2zqre+WmUSf3e0oD1lo+/uWGl9U/DF
z/dnu9jMr8OjVKfo9/CDaZpdD+/iR9VNaBycch72S5d52Ikn2nAUdfpHUrT6Pk+yb4ouebg/7uLo
qnGpUaiLgqdAqbhcjxuVehI0kW2cchEmX31sL7d2NkQvCK6Zx9kiwKLNXKzEqG8OCqkOwCDEVkKo
60HNBB0+PyjM0ygd66AVro+wDs+B3cQQ/0nodqI1ipXr4o0PjGILUrkk1fAulgjyCHSxOxe2eYoB
sx2xXQw3qWGIo5Ui5+CSXm2DsGtOYVU5O7hA5r/3F/p2O9OaMCzyeVhokHsWcx7QmzWT2XNOMof+
lXdOsTW9IT36sZNuZj1+nz0hyoBweNjNqHdYqri61EWZEtPKBpG5p9Qf/a1b+f5zDGik3MwC0cvt
+yeHFA6VCuyOlOrL9QdFxajU5r5zTxl7+IQ1s3w2BwWRHOzhS8HBOd4fb8Fx+G92kAmhc9DYBqW4
2LaimkeCtcQ7zVTJNyK15sd6GIo/zSqUG1Ma1lHGbnk0cxszOZCRx4lHcJOSux77op0f09DsPzYp
7u5kRNWLVZfFS+vBSqGTFm/JUItkK3VioyGMhuJ9MaX6NPSQUGHgT8AgSy41BefeqsLUPXnGULw4
XeFsLQNRYCGR5Ly/ULfXCtc2zVhb582Cnmdef5i5D42y8Xqsvis/PQUmHBwD2MvL0LhAHaD8bqs8
8Q+JQCry/siL6PJ1ktDmFHgUbDlb43pkt+GVjP3KO2Hc4vw1B/yAjbAEmjWlYXy6P9YbZ8v+fSy1
Cr8F6XUf5ziHt97Jiwxcvz1o8ZPXuRcX1sJW2r238jQtpDTYfooKr1goaP1AfFxqbyZz3bkhXf4T
T1P3Uav7l9Losp3ZxO2nQQbxLxGkD2ZXO+cewZINps00kFTxpM00sRJ83Sw0yHIQ3wTwvJbujbSf
12N9rUNRPo2e5m5T2TsXmKFPcdBYf95f5tuR4HgSMaOvQJ+G2+V6mYG6wX8mdj9PAdINWjpr+6H2
zHOSme7Kvl1+UUtpVQBZYXFVU2x5oXR+O1eiDIyz6YrioWzjH5pf/0rysfhoFPq08jQsJ8ZovLiv
vEdkzMi/rifWdV6olYlln12lTCGbIH0MSgwitVkah/truHz6GIraKj1khTqjAbXYqr2cZO+NbIxE
b6ZNPbWu2hPztmhDYx9P1k9Z2N77sgEeAMakWm6rejm9+cXt7EwpbVy7cc4x+v8Hk27jDh/Tcpu4
Mtm3M9W2+3NcvrRqPFprSsGT6xnRwuvlbHIsBkpqU+fIb8SuQ3hmq4+AFXda5+pby3W1515DEl8f
i2CGE9hzXu//gje2D8MbtBSJj6FYLkLkqvg/zr6sOU4l2/qvdJx3+jIPN273A1BVqpJKliXPL4SP
LZNAkgkkQya//lvodB+rUirxSdFxOsKWRUKOO/deQ+MNUTh5e7i4GVs2dvZm7C17b0ZNm7R50K6c
R8vzHuUiHnoYnwtZlWW+PlHHMDMWDKP00B5p5fvaFFBYyTpYgb38Wc/MUyRbAMgHCgEwaF0jwGWN
7VfI8ey55B/NbhqvIHqn7sciCNcS7M/14OOmtB70ofHb9FXh70snzC87wDBvXdAREtTqsy3Bcvn0
+k/DPQMfhy0Md0ltCSK7BHJfN4G20iJnRXteXwc4qdKFe/HKbWyZnkiiA5kGfCRa087E0pxYFgI4
sQ+zsSrjzM/DJEfNKIhHn7GVUPe5IcM5D5VxZKsQGS0/f3Q01blwHWoSiC7BjWKXU8c4DjZSBRVA
sK9uCu7XD07G2KCXO8xpU0o5g1d2JNhbRf2TUkddm+Xcxk3WyFf3IOoCS0yBtbVclbSPGsYpFDwY
gj0qCOQdWPkObFKmRdQQsiUvz4un+yWaQhJqOXGBh9ITjNUAVlqWO8HesYeDTxd35nDqAYQLAYoL
oALgEH/++HKbT8csQokaYBtcpyxkV7X9Sw2za3fhnO37vLOBBGVQ/Gzccg+Q6Jry2sNV53TnQClz
qdSjjImyjn65dkcJ7StqGfvSH/NYACXwE35L41U3TJ8oNN/2BvWdLYjLTlo37UJZ69qdB7nZVGXE
PoyT7C+YrNwLuxTO3pqrm1bOwFy2NIekfegkqCB2XzzYAyYe+I1bn0JRzjD8fON7pf+zKif/CDmq
atO47nQ03CnYM1nLi7ERUep1sLOeymDNx+7pdhmBZo9aFoJD3O/1WladjVIKhEMHBA5+qliX3wRu
5axk+PSsI3ZlNANEzyLpg9KLniV3rJx6ypU5bBmjehdQKhIx0/G2MJSKp7Ier5sWhYoAema3rVuU
CeLxiSSzbwNXD47TgKKyDfv6V88ugA+A8kGqYTmQndNlyv1aICwfjD0wqPJACaQFVck85MkG701N
YbdbVAZQMNfWKa864XpcGXsPx/E1CO6QtgbI6ZCP7HV+08hD+QusAxhMFAKAO9czvHTuuwoiK8Uh
GAW4SqVh7yMizDggwtg7ISh6rgt5qld2JRoFlB4lNmRucNhrOx44f9g4HFkeIGwmdsXgiZ0TFuOO
ueXaCa+XXB4+EE1AixkTFs4U2qaQVZPgXsaqg3LY3G8iZ843TshLBVndEIqzvSglvN/tqohgxdNF
330xFj0u3vX8A2Ac9jqTvb86fKnL4h6C2iKgzqfTKDDA7yF+Vh6MnsOMR/ryONmyT6So2QoZ/kks
gG5+3JQWPw509JQnwxKyauEQd8RiG0UckmJC/JnnqKO+PKoaEOE/nwbiB8qI4ARi3z/9tEjVyNu3
kEIcB+4lzOA8zSvSbGw5K1AHWH41eYDReCwItspwBpAcjBkQaQhG2KXF3kVQF/qg8rGB8g3uRbyh
+WsjavRIgO0aQhKY7qD1nL5hFrDGKh3ozeAEqt+Vg/dZ2lb+laLNbeRSvibduDzv5JRAewBlYAWj
uLscF6ftwVQnn+ADUMFkZmTbks3ddckGqLKwwIih2NAa8WSTNpkROLJYuqK89GGEtxLlPjkXFxQm
spNLcL9o1GjjAkAWeEBNWB0GE3DMOQdvERoB9dbDGn/tFWJpCnl9C7wR3Dh1x5mu52PJYf13aCpq
X+c1DWIY+JYbYgXTUWatn4TwX7ghPjEvsxzeYi9PwWdm/ML4wtmx1IZgsHHa3xIygryfWnpg1ii3
oTDJgZem2DSKqzsPFc2V9jRg3MOUx/gCbhE4gAo8UYWT05zNTT3Sw+hLB7OqmoBbmfs2niI4qeH/
iZfM4BjkyUwHO+ES6jxYCWuWi09ubuh2oHtwWCIpvOSmTr87a7poBPiYHgIZyDsJaNs2h1PbwaXD
J/xk+uwYEU18JYrE7+EI9NrzCs0vjo8I+NylmKxNsH5uc5U1Mz24A82QKBLhtfCb4gDgxJoZ4JO4
EoEH0H+IuFBMwf+0ppoR1PxRRvXBaAk2FTA1Po4cnhNGCNk/SL8l9lBUazLHT/JGQOQBn446MvA0
2DWegPMsE4BiKxIHyYMwMUvIOQpw3EGOIhxwKgaxlhp8Q3OI6GZ0nGEHGZzwPSji3udgdFfLsvq2
gihkcZDCPQ+eNRZuKKfDLSOjZlBblBeGC43huAVI44KirJ5gvjXQIZnr6wL9sFfN6H5Fob/dkT4z
Ll631pAEXTKUII6hoAa9IG3OhV3p8YmDmzY4kby2YDsQewEnl9D9kJcyaNcS4/rII5mE2yQgHAt0
CwxdLWiAhTICL+ZZh8hlXuqCOZA6docgzDaNmxoqBlAZZv7u5Y9cptOjDRwxw6IuCd4IIjHs4bqE
gAd93SEDgfuKNK2BgD0gN0ZvjpCmH9yE96N3ITnMQQyEnitrSvvch5Zxg0K+bsnLQ5NJG2OZIzGk
QMyzKs888DwKd/AmhGRpQPuPzOsgAo9jbqVRLcBHoxhIsLORulu2UD1RUUIzhCDhUh8FsEJpNVrZ
tpy6VxYml1awoFCExT10YdZpM8cTgegjNtdHqJIMF8TsnTjvJTl2wpyTypqN/cuDqJ1/D+0hRwFx
aNyuEZZo4XQNtM+Ue6o+0jAoUx99d9HJHt7js71W430Ahp9OGExQYIdRZsa5gCjjdNgGIoSA7S47
guUO0WUBiNp72lEfll3CBfO3Ao6rL+kOhnogiTWi3sOBwLyzwG08Ag8rgE9woWrsIIOTN6H/aeDQ
NwzASnfSrFbW5uWe0c+vpWuAG7UxHhHq/CBHnb4uIOazAWZ7fUT9xAmSogNX1xJGsaum/gNuBM4N
vrT90LhddIT0mRPDgNpaiRufGR4gI3FqoC6D6MzVdjPGm7IvSVgfeY5SHwrjWRDE9QQl2cyc2drl
clk3TwZocWTBdo5ynu77p3p8bqDQmpfP6rLy1BHGWNEvNhjtYYDvH0BriEybMvrcR0FmJrmHBAnE
ellaQzp4+3L/a/HKX92/7OEoLiKE0EVly8J1DfhR1EdScRVCosm4dosOWQTHvewj7n5+uTn9MvTQ
HkSkgb1CdX7JeJ4Odz9ZqJYbJjsCEMWQnSgtCObnfhJkrnlVGAhWeuDjvrWhcD8KXjobTh32mSFw
Wpl4z304Dg5Y/wDvuAhqnL4IPB2tyi4mdmQh++ILxqF2NfuHwgbubgrClRn27DR/3Jy240wDnPI8
v2bHAoXkLZM2/1o2at6MWJ4Jd8m9GJQBXiuEUsKM9pDvytcUAZ7/YiTeFsjS4npx+sXMq4A0nEZs
DF2jLp08yu5QHq02RtMbKaraUb0Smz49QKACgPIBwFJAc2LWnjboiGkpPoXsqCiEaQuzLVK5JC1G
iF9dmAHE633Io6Uvz7Cn5yUaRXoEVRmwRND6aaOdXzYDkmHs2BVt864jcFrLCn/YTaq/gTp6sXGB
drmA//ya+s6zDQOFsaA68cV6aooiQrEA6mLHktIZeWjf3kPZbgQYw292XjtWcVb2Rgwh8zV8wrP9
DEhyAFVIlE3021VXVSiEqJwfSTHMd6XR1FddT3gSdDXcS928e180/pq2+HONQskDigSITxY/gtN+
zqRVQrilZceaRtYWXirDT5NEKA1PtPgmIy+7goXxtHKOPrt9YOPE/QoElcWB6bRVCR4lFFw5Ozaz
J6sE56faiLYUt8LyfsG+1b8OhfG5BV3/aM3W/MmyRJ9C6GCtnqIRpRAJ4th6/CJacAR4QlgphaS/
3UGkHs7uxl07eJAUaKbiBqDtqk/y1py/1y71toAgkV1QRApDwvk+y3izRdmXXGHg1lIuz4wLsNNg
YmDd4TzVGQaNjxLr4NfkWMPuJfGHUKWB1zkbq3NqKC5aagv1GHdlM30y9xFxLMr5AHIsIl76Ss+M
Jq8reNkcxUhyWG8BSh6bAzf7GOd7fW101rQdvTza0iDity8v+CcfjLYBBFryorgNQx/pdEogrMgF
LpfkWARBfReaHPQwyKTvKZu+FAArXM8VXdnNtSYXUAI47sgMAxaEbU1HITVSVM5EW/augW9Xsesy
UN9oDLAt93iC8mHQ35hZP9BtZPfKf//y92rbOBpfcr+LwAmuoAup9/R7y5nUyB8FwzvezvwSl7tP
CGnKtJXCiiGtIlcCcr05hEOL8MiCAlm4b/q2NjSj73HX62/x364bFPk6eVWftnAvuwCa0bl5+eu0
+B+obGSHsJcteaKFmK1tKwIK8bLMG/e2YQ1PBRSo3udtGX14uZWnH3XSig5xAnAAFCWncG+FM5eb
aJTjnqP8/a43AciXyDmvHEr6hPnrq8BQwUV10bZdvvpRLc9zu7r2fOHetpTRKg688YOBW99WhUF+
wVsaXSJYWrvkaFHtX10JuSOkC4DOe8KNUZWHqnMv3dvCMuHxUIDj7/dATTtlEax8nx7ePLSF6jVy
+QBxgdanLcKOBy6LnMm9NeG9l0iblUldQjXCh6gewnYlN6XrQ2ppCCtA04NpV/HJuHt5UPXD4a+X
AAt7Kb5hheqmnHAjKJg/++jlsRkSZvltAg8x6N87XKVQUs63ftmVWwotkQ8cUrqJTczufQsuafLy
mzzT8w+GENiNLKRedUuoSoSLMUHp3RI/ZxtvaIuDLcB+nzlfE4Z5ZmahQLNc83DlQ3p3+fmjmQUE
fGPNUH29HVSZ7xlcyn/ZdV6mbALTP3NVlPigyb56TwCVEYn95Q4DKJOeAvNz2gKINnm3tjVdE/Ds
YycyAEqhYwWUViDbNfK1dr4sI4u8IrwowXRfiPbargDvN6es7MG/hQsdcKVR2e8jOUBxm/fucc6g
G1FxDpiBhLrAy0OpqWmES9OALy/rB9e1xf7mtIOzqe+gmW55t40C15f6LZTjXai5Z5Bj36rMnFJe
5cXGC2B5hKr5sJ1IPSYBzH2hUF3QjT3bNkhGsIFCNQESPawxL0TerUHaT+cBZjwOfWQlgQwEq2fR
+zp9TausCMEp6f9EStyMLpEOpfZlVphdG6WZ4wAGPLK+HD/VA8+917kGPDSOZhfiMKJuAL61I4lM
DvKvsKj8KZug2FawgzigT0laAce+cnteRvr35fmvpgBMhaIDnAoXIP3pd7qlUjR0ZPizL9woKUxA
6SebKhjhcutmKI36AuU+q4lDOJPFJRxVX3X6Il/6gIoFARAnIaxV9aXtUUsOSICX91w6PLyYHL9x
fzShnUH7oSXWlMUGVBbmtVm4zLLHn43NDPEm1twDFAtgvdPPtouWqd5t7ftZ1AaoaxHxqw30sPx2
H9CuGQVq/J453DkgI4Y3AIea5bUSNRGxa2cAwkOLI9v0GS7Y+5fXx+lJijcCZw+F2yUb7j84Gp2+
WDcF0UiN0rwvBSo6sQvQzaYXYeGmnqjbL2aBgP1VuyuS3BABALUUt6wFjf1ECiA0ICI4Bh75Bbor
BNGUnD7C40/GVl2Tny9/nb6qHppaQgUElssJqnU76QcsuFYVv6D0VzhXZYRZloL9FNIPll0GN7CJ
hLEf1lrgrYz4k5aXsHKhfgJ0B2SU7mUERGY/ZLNdwpASziQJQLHhvmkDv07GBiSyDgoXqW93vfna
zsWtGZqBAD/AVXEhkZ+O55jBmaqOCPxQjQA1eSPvvaTJaQ4qKM93L/fu6a6OgYTmz3JCIgOD4iDu
r6dtGdjI8Jltl8el52cXnNUAAVA+xaqxinfTHLjvOrccYwH9wJUI/vSERtNA3+IkWWbuIhyi1/+7
eURCDDkqWKC7obrOI5Vtalxi3tktaoUvf+aTthbkPgyDEZUsbEcdyCUKYwAWhGX4zCErv82+zIyE
LaiRehaRWDmbn7bmozCFFbIQhm2sj9NOrawSqfW5mgiKuajexL5f1bEoaRTFEw6uldaeDCGuQigN
AAqH/Ql0gWV7eBR+mLObz7lNfRKbuWtOaA3KpTGMHzMXBRLqVQvOF4SFyFP86Cg3/PJy3+rHwXIb
QsC31KEWRq1ekoHkeE2d0clI3HOUYa4Dp3bYDuj0MdhyGcFirON5qTaW2YU/SQjHgXjssKmtrFZ9
F8SFG0QJAL9Qg0RhSJ9OBC5jcxBNAYmHwCl2g037y56DzuW3AYMz0rwmKvFke8D0BRYbiwf7ILLn
2okLj5OgC+sRDAbplPVXVTe3sBV2PnJm2smMhNeBdXC2fbmznww2GgUqFmmXJb2Gcu/pYNvjkEuk
tNAom3pxO9ZEbnKnHDYupdkeCeThfe47U+ohDrp4uemHafvoAFzkEpDfWsJp0ECRqNem9ZgVOIO4
Y5LYRUgv7sx2EjLtZK1Ygj+7HxyfSH4hqbS/+n1dvHdqe2DffWqNVwKqkFPs8Up99ExWWLEMatVc
FSVzvwCo7x2tQMibbiCglBe5Nxk7AY6p/IZ9cLrqTRCSk74HoewmgFTF8NeG+z8/5P/m9/zmr28Q
//4//PkHh4t1kZNe++O/j8WPjgv+q/+/5df+/menv/Tvd809u+u7+/v++L3R/+XJL+L5/2k//d5/
P/nDhvVFr94P91B5QE6Z9g+N4E2Xf/n/+8N/3D885YNq7v/1xw8+sH55Wl5w9sd/frT/+a8/UB1+
NMjL8//zw+vvNX7v+J1+R7n/+5Nfuf8uevy2Ff0T7GwAewEnAKTHxYhP98tPouifi0VVgFstriDQ
fMU8ZRwZzX/9EfwTTClchRB7L2EeKkZ//EPwYfmR+U9AggBtXXJjCzYEyNo//vvtJ6P0e9T+wYb6
hhesF//6Q5uQBmZisNRwdKwsA0eEQs7P2QM9VVxAESpo48ww6ttADRNKJnDQipkLAS1fjk1ad7la
5KHaaj/nofVezrDKc4K+uzIAj4a6fwt93NqpZQYzUVgXgPcefkcCe9oTs0ZqIoOLYaKszp1jdyr6
AtbYRK5sXhqf+fenLOv90eYd1WKRcxncfUOV8IAlDJt7EVjZGGeeAaoZpEQcwDUK3xjSyhHeVd41
0D/NQovAQ4oMzT0vivDTXPvtANq+LMO4LOF1FTPQhY5Z7dlfJ/CiryOpwm8Ya7ojhcP8xGlk/T2c
50Kkcqzbr2rqw+0QmMbnAbpH8DCsglfdGn5/oRZhTNimzNkrAZomEYBAbjj3P2yX1WZSlrbxZ+lw
+tmb5wDFH5S3VVxnTbB2dz09kH+3re2W0oOcxASfiL3jzMYNtnPraxuJ7MsI+JGxcgyfnj+/21ja
fjSCyLtKpJWmGZPLkT8CR7E/oaRj3gXKI5cRLyRdCQ81+tzvlrT9F763TlGOrrMv0Hu/AoeEt4C+
mB/7zg7hZzJC6r8pB6dOfXMy3lMZBe9gpQq7b9S6zY8Qljc/Wsj+/DmNZLwI26ohMdwhoxIaKvZQ
xwY4LRuXh9ZPyyimq0zSVQjN8oa/T5Dfb65FtNxcOMjF2AO84O1YNB/AsFuJJs89erm1Per+oZs6
O1Nzv1OgAEDK+8KqmpWZe+7R2gFf9R1zp2lAIdBu38EY5xZl05VJc+7RWqogIq1TEqfFW4sqrVWb
Ohyb9P9om+XjzfHMk/UwKHBVLoDk73cVLbZknmMAtDdve7S+V/mw/nFr3u9sw9zgephQcw05ce6t
tU2isqU9B6AG7LzK3FaqhLvRmk7huUdre0CNG00NOLvYRa3zntjlfZetlV7OPVpb+qIB0Q0WBv0O
ies/OS3T3G9fRQv5e8XosRaTUwjxnWVaGyqCHhYuYnFtU/FBtiz/9bbx1FalHIDsymq00ZNxhnCP
20bfnWiq07c9XluZtBwR8kWYidBo9+MOVuTx1FprdLVzfa8tThaF1LXgCbdrSsAqw2nTg1rxthfX
FicUpYFea2CCJqSZ5nle4YLa3r3l2VD6O92uhA9RGArLj11gizvki9LSHLdve7S2POGly4AsKPqd
I4OUmzlgR93K0bMsw6f7N/Itp289w+7eEX2NTaWa1GeYeVkXWVdFn+g4zocg98rbPOLjCnD9+ZFF
IeO0sa5UvCIzVtWEPPOM2gH0kFe+49yjtQXrDhZEGvIcXWQiQprcnUXWDGLOPXr5+0fnEO6ert1E
ndgRiO2GfhnDcOtt46ot07rJXFDyQZEAkOYTYIdf4Ea3AlFfuvS5cdWWKKzKsgCiIGIXkNLbopJd
4Q6fsX0BDX7w6Ks1tOi5ztEWa2mPxRjyDHswUseJn3k1LunGmiHyuadr6xWazn7tRhhVMH8++Nn9
xIybN3W9ntrIojyclR2JXWt3Ks4y+Rn3/eFNMQBSFqczpmFg8Lc9OoWCgN2UzY66wdu2At0fiUQF
I1bTCqgjmV0M/78oLcb5dUSw/55NKEqfvjhAE44CYVns/Dm8rBq5o8brIKi/H60tUMkXOAVdJooX
gH7j8wN4IWu3gTPzJFz+/tESJdNAFec9FlIEKp4/pCof3hSFQtDo9NEiJ/k0joPYeVb9KWrdP5ts
jTJ07q21NQqLWZvNYNztbI/HVQixFXsNTn/u0dqybAfO3YxhICvYSTT211Ct2Uice7K2JDn1GFlA
sLuQOXsk7jZC3a4syWV5PLNn6XVIo0bpiXHM7RFKsykPMwRGiHMTkP/oe1M50ZXwSYu61NgGeQz1
b/edBXjSRdDnZhMLNVZDzKzc+zJAWuUrqX0zprXvpBWAcjc8qDOSVEUTfCeZMm6LKvIvDOmXH8EK
7+GdKmIkVNtUWtG4nx2A9nKULbZQP6S7YWzhBUyKCYKeplX/7GwX5u9AKKE6Fii4gM51YkDyOYyd
ift7S5TDfUG9kMUg5A4lRLbs4IP0Gd9kEYVFgPLhpGZCZPjW7geYhAnuT2+KcFBWPZ2u5lgpcEVw
WPW5l2SUpaJb04A4M/I6+QZ673UHQy+xa6LwNuPmrZmtlTrPPVrbd5x5Mvxpma5Zsa9smvqcpiuT
6syc0rYdn+YZXBnw5LmZm9grhj9JYL6xr5evebTrWA2v/SqAdA1U+KPYEpUAOGu4e9uLa/tO0DM5
CxOXG0jSXHK3OHA7u3jbo7V9ByIpGciIDHNkmGQi3LBMKwt40bc9Xdt6yAzI70CwioPZ3pS+upxF
lrzt0dreI3AqRcj7YTAHB96ZVmLn8m3nql4CJk4lK05tsRvycCOln0507XDSYDx/H306fcoYo7FF
VVDsZKTI9wxMsThylZuSOYs+UOwFbtzP4Xht0VIc4D8+xhBzaN/WZ7qroRQdYBMjjPlC1M8vTehp
bQzlrGH2zixcXQagFEAgBshvIuwGLV1eTc0bF65e18OZS2D+bmFABL3gM0uifE1j7dxLa+u2GKbK
YzWmkeUWH0yoxsZFsUaWPfdsbdlmtQm6QYUz3XKNd0UBPT7B0zfNfh0rUykfBncZFztmdzeUjxuj
w9nytmdri7YWsrO85bXl2MYtmPnt/dserC1ZiDTOc+9N6I9IptC9jefVFPCZrva0C3czMpaJAY8W
5bHNu8Rp1yyMlmPnmUBER2BZlmFMmNj93smCcdP7oZF6wHtsSeBIoFJp/rb7sE6xA49j9kiLEQ2J
cGAzNb4Py3ltSDVy49/bzpOCosGagbY51uY8+5sqkPMGuZUM+b2ijk2oUSd2o8xDB9XKgxxltx08
l8YKCKdfbtT6bztsPO0AbqTj1sqpHxbEkcC2Pc6K1W88NwWWv390AhdO00DXHSfZTP0bWN7cNNA9
eXniPkBwn5sE2kpGLbIDJgvnWD9BcTZGEpBec0nsxPCrbFugembGs9+0m8ZfKkfTWG3g5G7sw0JE
d60/dl9V4bND20QiBV0kuoE0gIdYFl0BI5k2MR3KN6jw21fc8KbLOuiyty1mXVxOwReyDWq8eYtQ
CuFsPLy5w7V9gnLoVKDYgznVhxsVfUOq+40vrW0UqiBV73vYlGEWLeNRlSS2+34l53pmnuhIIys3
0A1BheuQ8I8gnd25IeTfXp4o556tRdxAJVPINGAOdgrS6WHPdr7wf77t2Vp2jubAy7gKMwbb3AFu
cX0CVAB544trQbcLSdrWkw2UyFvOP/RyhPki6ksr615jTP69/bjawm9VVJeoOQ37Fp5Im5CCGTkO
xlcFfMdWgL18sCTyRFlZmZdDbYt3BRAIickjMxlspi5RQxn2fQkukyVN6xKAWDtlmV9eqNJZ83k6
N3TL3z/ePlCODFtPDSBSd87OxBRMFDbllf5dBumZDUQXys26KfP9ZrZ3CnCHw9h59b40+uZd74VF
auQ2n+PI6te8wc+1Zp9+S203lVClCdnsSAzXE3gkV5Es3KOyQnEEeHUpA06BfJXB2+/B1fYBBQ9J
oyuRo3cDHh7sYYzSIcMIvTztlynyXM9pe0GGoqI/Aly2pxF9kOs29/lodnD9ItOfLzdxZugdLXgA
NN0QbFxE1mevjfu6+lmAu/e2Z2s7gjf5AwXXEikjon7lRfMl42s+sudeW9sQoGgZwUYA1xSDbkPz
3lZv7A5tL/AixVH/CzFXWf0NUU51HRZN+Mb+0HaCfu4lU2Jwdgwrt+/ZBPWhVQexcz2y/P3jNVwD
MhVB+QK+080l0rpA463pq5x7tBYBlDMD9tcjAKOw3gYGD4ntu7Hw3laMAkjz9M0jW2Z+r2ZMk9y+
Bqa4SttGrUnAa1S6v1eozuXraJ81hlk6O4dG5T7wcaEMwyHfDNy2DhV1W+TW+uJHicjvDqaqxY51
oXEZscbYymkyNmIKsgOOymwtHj3Xm9qidoTJcnjmObu+ABzGh7cBivr9CojuzI5ha8s5r22cHJBa
25OOdyQm+Ti8D4bZ/BS6Bf348rI+s8PqRFAnh7mRNKJuz2yT7lqvpbdLDHfrOmrauCOk21xud3cv
N3amt3QhZc9SzIEqqAMT0fxjOU+7rK9WHn3mdqM7mDLptShW+jAhaMJo1/ilG9sAtFtzkW9YiJ38
bV+grXrHniGgB52JHXXcX6ZXX6B89ib4BjjXpytnZqBaQ2ap21lNbR682cpSLxJrtKtzXa8t+075
Apzfod35BlKoIwT6JnP7cp+cm6bakremwY5UE7Y70+DhnStFfyDMd763+Wi8sdu1kzmz+1m1Pel2
UTjyPdQ7581kBVX88gc8kDCfOZp1Sd7KnSi01GbYCEngWK/K0Tc+1pzSJCQG8EiktLtPUVY4N7jy
FVfGOIcAZgO8Hc+569xATZ4y+AjN6jhKJX5Z2cBA88m764HU5jvEJ2yL3GG9DxEpliQi2zpssgSl
6TahZU/y7QB20Hb2lXMFRow6Mj/iW7eW/LMAcjYpgXz4bFaWuQ2iyl+TbDkzIXRQYuPVRgv+V7dr
mSh2dlRdQuLxbUiTQHeiZJ1XzITIdge4SRlPpIDzZxaslfc1otXfx4DOYBugGBSqjvA9asH+oQIi
FFzBtrpUHSU7qig2ywjCcXMMuYxsjqGuab83cjZDwqwVlxnPoeBmI+xmV4CDZrFNHEsk0cygduYz
821IHhg4aQt6orYq56LdtWI5eqgDQLFo1oh158ZP24n6AiYnpIcjkdOWxS0xouHSMqq1JM6ZY0E3
HSEhSPBGndsLBV1uZ9E4N0TglPDbLHoPOGLw0ZGCfX55/Z3ZQHQq+AO5ZISR5J5iTD6PIIVeUtXK
GxMQxd3LTSxR6jMrXLcbNHlBwKyz5n1ZGVApmQL3U23L8oMwXQrNBYl7/2h3CbHyNbeCcz2obVlB
WdtjDxrtXnQzhH9bSDrmcS0bZ7NAOg8Kul8fwP2A+OfLX+guIcdzn6iFIjCGNKNh9Oe9540c1X/W
uXE4mcUeYrkR1Hn8KdtY1M4PhYMK2jCaQdIMY5Y0KPXvaneGbWzV800RZTTlE2XojPJ+auFyGdNi
rDdmVdfQOWFWzI25vx6Dpp3g2SvElSyI/ORmk//OHkUwJaKm3U3UZfm7ngNO2mU03CJuq46qz5mI
5y7Lklz5E2TdDDOJVC43pCi+9YPBU2caPMhhZNHK4XTuxq4DDLlBMtMF7mdPQ6y+ZI6q/FdnzJ4J
VgAxvmEVgQPbWWY6FYN97zpVcfSnub8jTVR9Mia/uSE4zWI/c/tkkpPaFG4OY6MM5Mlf/VCvcefP
LGddqr1sOG5uPm7t/nKvRu3wyEBaWAkkzwRHOmuKmEish8DS7geQPI+gQjrHHGz2bw3s5Te2Xa0x
0c59hLbjdfCVMcpMDvtJdjSFDJlMFVJJK0N57unajuf1JReDpLDQtVzwkzNnLqDe1qnybXuEjmGc
7AriloMY9twybCheCde87puuek/ULBPKHb6RMwQ5amKrtVN4CeWfWbSmFpY1U++0ORuGPTOC6k/H
Atc3ht1rlUiIp6U1hFJ+VIvAQWK0dXapWJM3a/vFmZa1qC0DOjMD9UftGzP6Jlv/aAytWnm2Rq//
+4DWTQCium6lzMmwJwKex0lkluNln7X0h9sM9Tav80GmgxllqQkhil1Vg1Az9830vYex3xtjRp3e
HCGqc8PCZDus1C8jtqgUVbE17f8zdQhoz6FbH93QoywcnbwN+v3UOsgZO9UllKs7O21CCKLHkEKm
FzA86C6zsexSlIoYbH44MFOM8Soe235KXt72z8RCT/wPEDASMlCL7eq6NzaA78NUqmsVolZAMVIF
GskF42WzMVFivoJZbRaPjuJbQSDkC3Q9Tespr+PcwGuiZt6nNWyRYhqofAVq9PzhDg3b045ygNlj
DUSzdnkI1mbu9FXKDNjjgILtpit9sKyWp6sI1MLTNnrRN7ZixbifMoTKYSbsPqUM/MHYY62HesQY
HhwFmESpQuhKTGOJCJ2MZN5wQTAow+jcdRIAm1UNzuWUf+6NtL2KViC9CYJi29gW830H8vUn0JCs
Mh46OaVuzm8JklJpRbE6mF02OUA2tdfFUJsy1wgYz8c8IFue9goTFRI9HVH7rv9iTWJbZSpxG5WG
wZ92H+ym/nU6Qv9d7b4uxy3GTEgFIeELSMHtTJgbbmlTmXsLUhYJn0mxCXixRgQ+N520bSufA+I3
obAu7Er12zacpwOdDZzeQz+uTKfnT0uQcE/7bZ5rpPbczryQMCRI8syaYziwfqo9ABlQYMw2L8/a
548zOKJpzUDXqYPxTL0rlZMEcgBnem3/PfNoHQcKer/0jRGPHgsjha+NDN92p4Hh0ulLh8OgOmhB
0Z0Lb4B9K2SVjtHsrGxmz8fM8JI8fTqAtvDjKBTdQWm9meLKXxhYRde518j1q4v/x9mZNdepa1v4
F6kKAaJ5pVmt13JvJ36hktgBNQgkOsGvv8Pn4dY9rpOduud1V7a7BdKcY475jVqByl62cf/+z5/A
vxqM//CWfnWGNqDaBa0wao/hbbQf5By/Vwi7fokiVC5OyGqfesNnmCaHnQL/0h6RPiH2UceGYm5a
XmUSUVN/uTT/8GR/BX5uoU1qFtllT0KexeOGU0IVrvrbKOUPhp3oq510GdZ2a6pB7T0vILtm+Sy7
g8TOaeba2vK8d4hK9iZd3RE0wXLXj3b+3Ri2/G0w9Yc9SCSG/vvHq1Z4EKDFLnu1dIX2Fc2mFav6
sYfqei3T6FbVqrRgZAXLeoTHsMRUbJfKDT6FqvDj+jeU1twKcgaaJDZ1CVwXqorhgq3LwhfRiRn5
F3H/Tw/il1MGLPZaRbRT+xlEuUIy2mHVkTMN1Yz3CNDb1msS1X+dbf+hXoq+IkK4F8yy36zag+ee
DMXEJu+Xj9jwX2SrR3SQ8Oojdj5lvwC62d7pQmmV9Y1ww4nOg/2LceNfMux/eh2+nEgqCZtWeGze
r6B2+xlLanFSSouimpn4iban3kdSUHB0AGRPp0LH235JMdhutKkPsZx6XYxqcOCZgIhglsVm0cTX
OgtrYXY66INn8LE/F8jQiko3YQXfICPpZSSuehSrBynNc/SDdaP7/+WW/e/V9NV923d1R7BiPe1N
iBo+RmVUik6EBV2H8fDPp8gfrouv5lRDEMcDqMa0j8zMi4b503FjSt7ErvGuCBLjfzmt/nCof3Wq
IhfB07Jqpr2s2Y9xDevv3Jnk+b/7Jb5UUHIbRR/YeN57bcBP9aiR5QMw9rTHgo66C4d1/K9mrAiW
+vczwLXVEDSYgO7TeNgBT1QM8m/wjD/9gT7/+/8tyXVrt0rULbChETDQuC7YX+6lP33lLweXCDl3
IFmMe+LF803afG4hD+u2/+e//R8O/vjLYRMuG/RBTyJ+lRK6n8B3xMnmd7tutn9b+v1DKRh/KWks
jvXEVQ2+Bchbt6Lt410AxNiQDdu23czThBi/sGpzFS3LXz7oP/1WXw4TQoagHyOCtagt6eG+i+iQ
gSdlzrXm5uGf/3J/ePW++ltxjSCNiFTjHine1WFTil0462ov8xwjB9nG0d9sD3+6Pb/aXQdaV/Uw
YSUY+eWdnyOJcStHzd05RGNVrpWNi0l3B8woTkn/2mzmv9NUkFLx7091hcShKgWWFU4O5x35qoeD
ZsNW/vNf8A9P9leraxUug4HgpPE6mutm1A/hrT/+uy/95U3XhPEo0rPeL4Bt4sp33mkS9m8fyJ9+
8C8ve236LupSgu6e0T63CvSoRTWv//yj/+HZ/YomRPpGtfAGPSuv5/iyhRxE7SFkj0YG9O2fvwUw
9fgA/8Nt+9X5GpMFvUSExl3QFvORDVSUJu84aKu9iCTiE2n9UikpS28J9bWnvTjLejLZ5GNRo6DL
uLyCHDFl/Dk4CWQ52IDcdnLiWVc13ZuXyHEXS+QeZ1qOMkNCebJTizd+gAa6XdtqQVsAXNMPr1/T
nQH1WmYDTbcPLFtg5MUFHogygI6gsxDr9V4WqIkUhpH5XazC7UD2mV9lE7h7vyYEOrAviqERw2G0
1SryujMma0gT7OvJl4/TEOMQGNR2GCA9Dua1AgYvc/PS3CYOcQiV1kjJkiPjBxOamWbQXber3kKK
B/Jp3lZPgdXlY2wPAJR95enEp4xWqzxPltg+W5jwPHRpNTmArqWu6H10Xk2RfFZdV13Jptyj9jTJ
OIItdDZ5a1g2MO7WmbfM3qM/uLZI4Gl8xji/2SMUWmx5b5fpkiaNLSNwhJayA+P+tm1qcWGgYBwq
IPODjAypzj8b+wQDSTAvgPYY/PNmmR1AjyHBIUXYyhHSQlykWvIDogrcmut6WD+URNYJbxUSMdOG
II7LE3xJ8nlt0+iembTNELfWYnC0aXOn1jX8VU1UnFvvsyJuse9wcUvY1bk0c/PMglaJHU48p+ET
8CPUOx7CECJFiMhI06Z9nlAQQ8Rg0m8kVtF5EmGTazeR3Gds6TPpI28rG9p4LFMmg2Jamu4AwUwW
iQmWJ0GN1DvHegwRWixJMY6JjcGunjbn0Kqg36eLcjMGiT2SKLmutiCr6ChkwaaJtzvRdN3yNI00
XDKShDgHBupgnAbXtcuDZlifPqeEDz7Uzvi8DBNd72P8Ih9VPyc/2npE2Y34IXZEZztfVew1+K4A
jOxJMytaMhhwBCDh6NcnR2qT1w2zNDexpBQsZ8rflKyVyuJY9c/EEHZJ6BYe9Br1T5sbvHwGjiun
bu7yPplBDIIcH+3gp4dHNoqmMdwvaHt/UL8aTDaLdQT3wy4IaN9GhFwrG0cqjzftsZzxJMwGO/Q8
m/FitBh8tOyA/KAhh05Bz+MW2DnI/L5mLuejbW/AeR8BenTodWwP/a7gDjjg373f6gZqSj9lkZOu
QZL4KotqCMH5H4NqyUWt7S4lFPlqGZud4JmZ+LxblafzQSz9ro8Sd0UKNT9EqWmKXk7pro3cchqn
YE2OIcbYSaEMoRHQh0CAZ1Ql/JaD63tJQxNkfRoN/6J01vnaIYU4Y+D2HRxL1Xlq3NbvKkmRzWOt
5L+4N1b2qnusVd86QeafvHabRtrdoMdySeQvhY3dkzKRzy/dikS4M5DQxntBpsZvrxVNW2hcFYDj
zJVrigEMwFvXreJAltX/MKDdAOsWiVvmI018YVFrs26tN5C5fLIiDmDi4IcyrJO/iFHaW4h65h4/
vn2f62Sc9wRz+8cFaUJPbFUgeiBDrctHvOXliMeghWNxpcdOROpzVmZObHLWZOi/TAY+L77yxoEe
wuPlmpuaAOHjm5U+YYaf3ALYBZ4gYLUPc4imDdqqjO/hQbV5jQArUqhUNkXXRektmxoUd4PpkfPn
7ElRbnMAQA2K69ggRWRQhXZufuQWmeBLuHn3kGPjkkPBy8IeyP+MzCQqyIrPIIJj+YAFBHObEtd8
eEaRXZLY6EMhtfkXTDWogeum/Uk7QAYjj4ciw9KuzucmQNdM2/nW6C7cIYy0awuuANnGm5JgXbPe
5lKT3p4s7XSJD92d06WX91646DJKbL+zQPkK+OlD6jLZ2msA0SpmiEjP0lj2Nwt8N4hzLa0Ux0Sg
gcTaug5KvW2en01yrm5smMzv6dzYYuoUTm7D6mKpK68wIozbbAxEvZTAYjc4W1mU156bbwfPTge/
6/Uj4h0QWsNw/I9Z48Jg14mudTlCude9F40qwFGwydcEgKcnA6qVwY/VIQa4Q/J9Vm+Nfm76UWPw
iRMR4K6quRsVdqQy+FVEiRdqLUCVseU2bPzqnDN1BukyfmZLbH/PSGkssPIELy3ZqvA4Rj3LfMZx
08FVTx5Do9AAVkzFP/xpAD9+HYg8dlJvSHkk6cUgVvCmG3v+Miatw801E5NP0fKZrlv1p2RNWF94
PnCd2Ta1ocu7zjcqmyZYs3BaKs6yqW6aO+bLqCsmxB4uOWuIuwubBYM20O1Vhv3NdhfXMsz14g9X
u9XxxbP4iRuH+zOvVagvm+xxqwvANu+6LcASRUXTO0fJfGxAigKFnSUCZQBHdGfa2wuy1aMsxL6V
y+zca51r48k9iUTyBgsLbCNgxf9ak1BeACtw33gtphOZZP0jrapgn6aCPpltncuF1UuCXUKBhYbY
jMAoisX/8Gxcn1a/8T+aEDA2wFrFw7hEvAgBDC5S5XcYRszB3kUxgkxU0ulnDALtHonowaFCwPku
7Giy11okZ5tiwpDEA+oUx4N8RAUHlUR5GULGuuWKjO/PfKt0Y3MRdiGejaiRqTogS1eCWSWThbxH
cBgWLq3duBefxjhkJtkECZORvHd1Kp8DcPp/OJhhzzUyhx6B61+fcaT6Iy47ql3Rp2lrMpyLOH4V
l3dN9yFZgJSvGbfP7A1jlo6+uBFjMBYBqYUuwJiObqRzS4D1lco9InPZBnk44HBXNjQnbtRyv/pO
IW6wqatSgxn/MVEZlJMXVckJ+RzILO9QmGU4pEydW95NGNnbMOjzFNiO+5EDLQ0DQuTdSuF1P0k/
kG/jYOKHcYi7HXV+dLQDouKdJv55qrAsny18xdAR3lD7EgLylUApTFFnBdStb8AxYbKygScoc8v0
/Cb8tC6RMiUVak1homyNg97kgEkxVAKhuavVOlZlN09sb/t0xSq0NWdvqdYDRxLFrYPuq3c1YmX2
m0+QG7pgKA/ucVe5/RRH8hTZGZlCCdKEMPOdoVTG3Y1mMZJ9+KjZT+BQ4bwNvC58H2sgDXNRDYxm
jHXTzqNoBzldkgtBSf/cIq3wMnm+fjbgQE47G9ak30kDqlRdxTzjiFRJM9NgrzlzVc+bbOjhQsn6
pMfO9YDoNIxmQ975RQMwZ3JyyGAT7xNK7h3qK0hlHXJ0z0tEWgakpSfWrMN2t0Jgzbb3A9Kl+wFv
V5f7gRDtfiQBYNtIp2vLKaWoOZXgzSVOrdsLDI/wgIpGz1kazOwEh6P+RZiFEBj15CcPHGmKWjUo
Zwmp5gvYT6QgTSznHIUn51lAqMlbcE+KliVqKBV8a0PGK4VuBltxCKPFwT0gETds5hILv7Cujo2i
z/UWsve6B5ktHZPx089qlrsIsOFnYVa/LUbXobZxqNe3LkRcwwCN+BQiryXbxhCeUQdXZKxiSLkj
Iq5vfEKDV28dpyLGWQe7/uhdDD7ZJAOiNQX+TQZgXGNYiw1RDdkjn4Bhjne1v8JkFyRtfUjbhd5q
1cj9tCU7xLzLD4R3G8SzuOqK+hNvkgVRksn1A+g/lz7AoR6Fh6AfbHDo6yH6sVYT6O5r76i/H0Xo
tUCIEZPk24YET4DEuLwK3vdYUcWofcErCfzrrtFYre/Qfx9Shz2yhugaPhneD3OGZnDzUa01lFzd
NLb1tVY01wwoq3JF/bSUaWoYLH1YcR53wzSe/TY2do/Fu+0XY9Fmdv/cRQJc+alB/ac28ou0k7jR
N3hJmsNqCH6xdevUWWMGfeWWTztO47WcRsRZM79J3qYFwc256ab5iIHKuAsajsZnwGsfx5vzcmOG
fk+Gz/V+yiZMOlTTdpkRFHXCGrsZ3cZaCzytco3tDqFn6oI/yOIdfFKBMxxUNSaZcgRAE1t6n8k1
SrWYnAQgKvgVWBY7bBCIO2Qd9j8lCapL2gPHmiFzFYVCM4REonn14ZYKxm168pFj+9JUrpaFIokt
OtwAb/3g0gk+um05aok40LBNwm9VG3r3ePGmGz2gN8h4AiPTSN2Cl3D2k5vJRXIDExFaUc5wigIk
t0arODXLRnC4U4mLMYKgLRGzeg8bRPqsbLQ8EZwwT0tUNYeYxNtSmgTUUojI2yoQfsTwcMWAabe+
bS6wLXxWoH2LsNBla/A3lp//tsNI4puJ+kAjRbN1vy0if34D9wjmN5b7ohufh3F8qbB0cu4WOrxh
g8hfc44QrePK/PVhanwcPrVBQZulKQOQO9i6+UcgNv+gOu59t5hMfUsZLOfAavvNrudSPzs70Dd/
9tGzIt9gF7DK3IY46HgxS+yIfZ4Mi4RD0vAM1qyTNQmrMzNswmLkNi4vOunS+5EF6wv65JdqwbJy
UcdS/krNzI4mGYPnNpnCqxhWVWw8WPERqk4NqMnDCMYD21dPyxqxOk9wHl+cEh5mOQw5pxmKMYti
dwmPSBALVO7DgaKybushlbfeeEbElnv0osAWAK6ai0KPMmQNowIhXwa9ftGFwafEMXuOZ62sI0SG
p7M+w+iGMRGKgu9sbMQrotKQEuZVUfxWqWAM8hVyyDuUgQ7dMIdid8RIAn6eNlXkBUBppjJ8aDFs
u7332fKFSSjOPjKk9wFU8bWYJq96JqOPGgn0vuk6YwQI5rQBMDrXAIegXe48uuIsFO0EW1vgvlUe
U/eGS3ruVGtPTuKfZQg5MrcEa0znKaHo3X0+xG0Zt1P4ZmAglfD+xL2fxTWpr81IJD574aoz24w+
VoSFd0HoJMutnBdYCgH3vIUVyT6OitCDpb67qcGTvgW0iz/DKpxMuFA6vGA9oetxESTeDWHM7y1H
bVjM6G6/g86mrnEEoKdE7QfhYkh+xovoHj2xVLk/r+ot1sFkM3C/9BN2UvoSiFVbjBEPkM4M/x7I
UZB2OdY8BlEhAa8L64KSukckXS1+Yd+pOmOczkVhKz3cIIaAnubVtChNe3WwQ7zmmOQnv9IqrZ6Y
6UeoAf2WllOzBkfJE0pz2bf0yU3hdDtSvr3gSLVZDBLoN5AH4m+4nYcXPwg3U3wOe+5STSog7OvF
v5JUIHWhb7x+yFBXj8UMWvGBoJvzywnXbor9V938bIHr3a2UmR1OcroUFHFrJGtr7f8O6mF+gVOS
BYUxNHlxIWxY+dBj6xis1/knE4qRzMIyULaDWNusA/r91cWE1LCJQaIhTZi+pptxH4mhaPBnFG35
ttb0Ovqj/+68ecjWscH6uIoSpC2PmJEGuLDR6seuSp95yNmvdBrVGdyWiIPoYvRT58vwuQsQFlSH
zl7jfkofw35e8JMsPP3JBtYV1ib8ZLcx3mH7ESWwSEKoXVar6oN50myglC3jroOtXB1ngTu17JkO
XYaZavSARVWUCuDhud+uIdGhp8OEXkGGpYEOfiHSqmfheGwLfx35C0I0mChxDK43BMSsCrVmAHGk
Egp798jMMegpyDSQzHS+wy3o9W5E49d6WA+XmBLuYHpPLqLxEIzUo/UayhlKwbNNnX9AxiJqEGmD
IE98jVaLVWvAUUZwcePXdPsYTche5GAYhB6d8iyVYngMB0QxZs1GV/xTWrnnpiX1ZTDjdnFhhS3c
2Kn1OActmKIYbq3YykXtUeBP1N9CsOE3/hIxkQGkE/dFNEcqKgFCCZ5a5XDBLS13uKnY2NJCLF0N
8gVmxfhKMLJd/GjedrxrqhP2t/RPpCtHOfW0Z884DMHB5mMU0KKCfLFfpe66XA51cEg0GR+1QSRJ
Bp8JQiKi1G2wpHfBnQzDbQdfUHiLyF4kb/YD9CnEVXtR5q2Wfut8OHkyoE+gZ8l0zVbs6eVYTqgO
MTblj0ET+A9zL+WN5t0AyJ7XHiUQ2Bi+NfxmW5fosDZVv4u0VBg5efK4zqF3tpOHKLzZo4dm7HsJ
MTOMfyiD4T3eAbWWUAFW2CZG2IHHxKC5d5vaUD90HY6bBNMrPqFmqHkan7bQT/KFhIggWDTUEKO3
Rxq1/bOjGy5NyZIqWyPevIlo8jmaezzI0+TX3S3o0ZAXmqn1sFkeUb77TCjmR9BS9BWXGrY/kW6z
QoDDfFkghNSlCFmxyv8RpWN7Ml4SngBVmhBxjUUxF261yqGjB990gi/QVWRDG4NKtmAGucE5PjTX
7oBJQB3dgkmOPJb2qltUDjFyZp45+CUQSHuf9gUexfRo8Gx+a1mKKqPD1P5KpCFhNndG7iSMwh+q
stEDH9EbeciVux8aPz6iKeN4nOnq8BmxbT3C0+o+3eEzHCZyCWPY9rD/iLbNXG1PdTktW70zZKDv
s0FMnCDJclojBb26H+v5VuId/W4hGedbDXtSDBPZbgsmfQxbNa04qbAM6rwNtCeboH/H6vXRA/4+
AxPNO4ygLKPZ9cZyNCNDhTtjkzFgy25aDd+Dm5C+Ihs8fLRdMiD3UVdZ7Hv+N43hywHkF4MsRpwb
ibQ/EiGTZ2W8Dkxq1ZsCno4Qmdpe4z0M1njXLt1o3vSJPeHGxq02pD6KD6PCqSvC3l9+bIySO8v7
lZcKKz5ll9ZVgfEI53njePp9juHJyTckBiQoccOqjCACtkU8L8Z/4JEYp6d1thPaD8SvxuW6xvGx
Ykh+KUjPGj9rvLEOsxiuTZSMXWjEPmGOxlmsJ3ecrPaBOmo7GpxChPf8QDQV6R9jF/N9M9n2V/uv
j75ddB0VThmFe043bs4aJJLVWOufyeNUe+OQY/bYhc8pCYKpdBP8AGWgQrRb3sgPAxunMqFV+Ng1
UL/o1pgt88KU38gk1bs5wVAjixZJE9QfDFrCBnNbBi2++x50dN5V/kwuqAToo9MJy1dIbOWQGFei
PJuKBFrApY0b72bteZijOUy/TXEdZxQ/3oG30K1jK9whhBgJiYC3v7CFHiNbSLcPajLJrUpGs0cu
lHxd0ScOqNds/7xOcriTwJ2/xj70HgIoxL71I/uK/LdHgjp+5w8NOyJ7Aw4ZirvkFDoz/zAGdXRs
xLVpUv/NH3HkQK0iuaBz8za5DqMds6w7ss3rNxvBdRD2UBmzGqfmLYI+Nz9DHgxGLNPsH0Pr188Y
0KTPdOz1bsCW1B4beNgAi/s1vGBqADNWBAwsz0IMbu4ls+F7jeCbb8iMtgg6H5sNtzfoyGXrC/68
LVhxFK7uPiC8465y68S6MpgwKOB2YreR/nwuLEQQkkUrN10xgi9yqzH5uAzUclZ2Y9rfr3ZMEqh/
COCNG9+DggPrDA7BmrrTRnz/hLZ6umJ1srlJB9h7YLJyGhJPSizAKIu8o9xLHjAmqM4t9pnQNdU0
eejckh5DBgq8orJ5Rear+75t1VAidM5CnqPTbhY+UhkBjnPPWHAdMqgOzUtHLIKACZ1LXEHYU+gR
29xC4nnHfxsK6CDtnYra9BKZZihC25gCRHrxXtesgjgSiSKuE5AIpro+Im3V7MdAYhkGE1aZRbxn
p2CemrPx2hRlXhWrTDm+XfoWB0jerGl/jSFIbxmuOQltFR9J2WOu1pYO0AhwEDaEvJMZwsTg9e0P
XjXeqbejO2ibRjcayS03wnIsndhkPiZgYz9yxoFUiRsMEXBfWvm97+sYg0hZ9cdpiLD4h3HDguEE
Cop7zNqA59QxB0HWLmHWt8gVyiA1ux2khPgHs2Qqt6WL7xzMiymMZ1LA3NQbu4CoKPQ7H0iMeRCO
9aap9PcFk9IDgX24aKCcbdlGDVYx11hxkO/ETCi2/vz0DfpLdKnjrS/G2WEmXzlMasRiOrjZBm/d
QxqRr12aNvi5E2OLJY4EELFtvCdSBt+A08NDsSkBQxIeYbrDs8jhuWshg4SwnypEVAj3YurPGWJT
b+SUNh6Kp3BZh/sEf73bvie8NGRd90s4NT/QdIvnKWjkt8RN/BdlFY4mCOVLoRuMGCFyO8T4Ct/g
4VHbXCC+hl0ipO6Vm+Y+SLlj9bjODnvTPcrurIYCuR/XPizDdcULBsNDgQuJH1JJot94BPWx3TT8
X1OK7UE8D+casmi5BIkh+SK1n4fVuj4ZxFneDA0dOlzMmBnkfEvtHmXoG7rO+ZPYszWoHGPvtPk8
RscGOatOuhXFHhH5ADHy0ooRr+ZIq+7Q0BYRXTKiydUiFtpkXTvRC1outd/GNt3BoklPQNWsb+sQ
pm+x70a8SVHLgaQ2TU8RSbC670G6pVFJ8Mvd8hgQITROugx4sFzt4mMbMxh8dZS4L5KyrdvxPqlR
hHh0msqmZumDwJ7kcQkD3BUIQ7iEYMecgc+0l8UN7oRJXftsmENvIbFaiBlvtPPp540BVFFmm4bm
nmvAsJe8wxluMO33t3Xvr0u99xPlvdS4djHUZxTLEiDzpNlIIecjJ48vbynUl3cJmgjgi73ACDDW
9QHBge7YQtU2mSYoyqZE0B2keHo3N5pnKJ50QXE9nbB73Rwcfpm7VOkeheIs+X6dquAs0D/Ci6fQ
IrVOpSeGjMAME/n6uEIAuyMw8fkZMVv/pqX07uuxoidAj+lReXS8VMg0vGVM2Helu0XcDP06w5oQ
jeFhDGz0Iqd2/I4cQv/nYsWwG1mNRdpkXF+1wAj3PNGU0127Dl6dwYU2X3C4QzkJQ1zMAq4Eh8/j
u/MBn9gPFaP4PPDT2h2D5f9jXgcQ5iau4Uk0eHNUyj7Z3Spdnto2bYtBu1QfCHibkHna+WFr4oRm
kOZs0YQzsIxIrTmPcqJHG3akRFh9esIUavkexJXa9QR7uKMnHHSCkOyqEX7LCjC4X8hKwPDc0tSW
GId1RdT71W/HqrQEf4N/dFsCETkUpIPKNie7uZPUz90wT7s1mMNfYTDrQzCq6RLquUZt3XfBWyeY
X2qMWRHFFmmsmVnrXzWEGsRe++SmmWZ3RVfQg9wVQu1ubDrewgCK6IxkJeZlAmYIT/makIPlJNpP
tF5uvHoWKluoDvKNd/IWi3v1VHLENOKxQoJKDykdA+Ksbbuuz5w3zhOypy1GY20fdK84/rC+jCvs
2EZqs3nVQ8IAULB7hPWCFmzze4Q5cIKW2SRBjns+ek7hroyyGgxJKForxhErfvrHKg3bBwY99mra
3ivltrH7IBUCcwdVn1AA8hNGck2JT08+Y5MB0iRl/sMaygEPgGrXBxx+AwJXhxTyJJXv2zT2WQif
RT5h9ohlrU3RB4J9qQfJOv5e6zY8G6xe/JLTp+rN3MYeRw3IbQeJcpeEa4Kwsq16B8XjZx3bsTTe
jLq3nTDAQxlRjs1QQV1vg8+Xd9p7WCzGCA7zfctnucNTDQVQtEPBae/v0COjbxNCryjldP0CB1+a
5C4ZMcuvxPIEcLK7A70W+8eKwfdiJ+UdgOHyCz8B8oTgJYJrA9P7vYyXsUhlq66WRPWNiBP54IAo
hQofhQJzQzef52akjxxU8Cpv2pDlhkK/5yLhT7xtl6vyok8DMYIjM4fj4yHyHTQbXW9l42SbHKwH
ARf5MT0OTgC1Pyhs+MeZamJLsgFYdV5TWWUdzv8Nm+f9UGgJ2atYJPQXSldQfsAnGA847BoPbZvX
guNZkfnS6ggU22GJag/Lan78HGFa+AxrSXVFX+DPuWnIa0XGZRdUmhwg9i0HhHAFQTZvRpwE5Ehc
HEipenHpIl8bGBOOXU/tRYHtcUNtzK6JxnpcrvxRlXVUVyTDjB12Ty0HLrM+4vINh2o0PPhT1fJi
iUS693xcxgV4uTr4qW1tC+V1GJAiBDQfN3+AIDYDc5W3ql+8wo7dz0SYOcwkxg17FmzVU7TAH3U7
EqyY0Hnhw1MAOEC6a1C+iRwrbELv535l+H9o4Ef1I76H+x1D9y+QhqBn2Brw2xVjkta4cTf+6uMU
rncolcdfFIacW0oiqC4dXk8QMeJFc/R1+OYvI8B5F1A0RWZDMiOZFq8mVm7jrMPlmsMKbo4OVtpz
hCkZPmlEUGLEHy4XgiC1fIyHiJUGAWztYatkJc8oVp1ccuBE4qo+fn5gimQVXtgCUzJ00OhpQCSQ
JoH2HtL6Ylhc6f9h7syW68aRrf0q5wXYQYLgdLu5B82WNbWtG4RkuzhPIMHp6f+PljtOSfWHHX13
KrpLUdKWSIJAIrFyrZV3jps1j6pry3Qf6DSq90hVEBGlTa7LXYSnwXdyLWOTYehFnwsDUEC9sgBi
HgPF4dWtApeP64kkaEn9xaLPmBkN7YDQoom8Uo9TvWQTPB3fm06+PdfTRdIVSbNLsJSznhvwmTMt
KGmzD4/f4fHI4GudUx3YpVFrkfZVmZez4yVmiBknKU+UIIJv3WKH9gGT3AJ4QTTlenIEZP1Vp0bu
s1WLTytlIVCUIrWXnd8m8jBIqS9nr/BfhNdTFKqtsBY7d6WbhYJR9LlYlP/QVw0MkxRSk+s58z6Y
zHJRhcikZbRxPxrQwzgkhJHty95LeXVoBjhYYp9WJrZzskO/pMiU5nUFqK3Go50nCC0QEsKzqaev
vLDwqI12L6pNMdXBmn2dlgFVngtkdqOCSaoz0t3ZPlRy7L6Cng4/wHnrr1nie/d0YdNil8OruqSk
Azeu6InareWte20SEnTovV55U2bz/Fcn5+isAZQBG8f04jWzV5L9XiTpSffCvkbB1e97QDo25TCJ
TjkT+znC9rKLx8iS+1y15hnhXfEphdJ1z1ROb/qysL+KsQl3jTvP10J5yyfHnX16DEyL3tOYirNI
t/j3odVbMTuH/1c5JOtR5k3H3tvYD2tDN1zW/xy7fi6uJOntDzlsyFIQ2tW/23AxTCqq1gwt6GqQ
1OEFnb3Gb1aRUYzu04EqMxBBMBRUlFXTNmeQZrqXERrOpdXnw6UM07+oQamrBfsHZ0eZM/mCykim
sFnysIyHrKAhgp0H3kvr3crizKrxPxAe7UYonupdOvkVD+G0l2AE0YUWIYLWapxIXtKwyWEJeUly
iYBl/T6F6UIV0kFsA6R+39O566pCH/DdM1b1VVJqxJ07a/UYj2gUdg4VmkvNFDmSRGeH0bKizyzA
6I4mwOpTZ2QfGxK847w49b7UC/A15txlBOcj4fSNs0TwEOVtfttaTf0yWSUI6Koa6j9qaD6XnE9k
PKGSc990D/9VN7qHpuJ/HxvMvWtMd/rRbE3c+o8f+j/YhY4GsX8rv/6jC90jmocf3//nfngZfvR/
b0X38/feWtFZvv8v2orjFoO5PhJCubW5fOtFB1b4L88REUxV1/PkTw3df3rROf/CUD2gJbpA4QYb
+VcjOif8F21rPTrROfQ8g7QR/Dd96D7Y3GxXdIRNL1y6ISPWDD96PpVOrrfE0vsBGjWY6CBaCGZl
bLcj5RXPM23xItlH+mPdLT2WzoNANzzHVqPsVzhSsrZigHw6rkUpPoP7Ahp2dzZFVdlfl17VWpAe
Cpiir14x5HOzZ6zK3I0TmuU6PwJofeauTOegfKGHbqu+uZXb+TeJT5nA3VUOp/ESmSpRjshCklCT
hnm6aNn4vKq6Au/tuOWkqpyFqrpb539Z/djwO397pbdvhfO/96N6r/yiTR+dUCX9KmUEY5vh+sAv
D+Bkm9RPwx8KkUHenQ2VLOVZKcdeB2drDyF1IqeG4/NXaatMqD8V9DfRx/+W87l+ENAPQEiXpoR0
CI0+iEJWWv31vu1n36lO40kRDw2UAGxtImF1+RERcaKHvU45pUKUk9ba1recSZdexI5c/cm9GPwU
BTCFgs7Vzk3khRCT/zBG72UXdFmk3zCdNemw7tBommnJM/xNcDOnmSUgK8GasqgUiD3i3CToIGnJ
ARvZWg++/1x4tvqTH9qHd7NdV0Z0ohWeLeDMfbxua5YmgFsdfk8W5py/G+227L8gNBc1xZk8M9kn
uBvDAEUQlbvwd7+fGu8J+9tjB5JOx6HYOh4L1tD7x048VLWc4d3v8KiDzt2ctHwUWSayhnMSuaC8
ySynca7dolvMfdHbNt2q+jQrGZT/9k5C2plIDqm0OnXpB/j+TqDrqRLdnP4uYREWM0VMf3WKowdz
vZec85T0nzXeeFAmQc0C/7mxQcmjw5g1djud//5m3oslGBZPUBf3QFU9CPE0MH5/M1SEoTsVtfqm
cFLy9Knp2gpZp6Vgyy+nJdQzU+T3l/wg3N2uGdm0nN4WKgQ0N/wwAEm05l7UDtZrmumgss5m3LRY
EFhnpT1MItioK3Wdql8EOfLW+pj6YWanhlZWPh3baoCE+j6q0krXaBsaLe7QH9f96+9v873qSgaU
bG1sTqTnBMRw1/8QS8ykQm136/w660EzCWxT2LwfG84f1eOZTsDWfSuKbls0w0TH2l2dtYn5w/v5
x2A5dFeVvosrcyhdSWh7/4LCTvTD0vvNa03RmhieE72oMIyLPSzepas84n6fGF28VLlXE1F1W2Gg
fhZaELohEKZE2y3yLym/BVJRjpewEegX8Yew8tN67G+xj/FikALhB6HgDfsftVazO0Ekr1f3tVcC
Jt0hH/q2NLfdigqgjqcOplMZW0E18rMGLkGDp0GxLtb91LbqHJuqkh5rFZTj5bJKu3pQdBeFKznE
xrOt8g4gHOo4FLxoJiSCM5JQYQoJFaSklYqaKDL//v1/kPUSqUAk6eaNyy5Feo/J+n7kmZl1N9Zj
+xx4Da1F49YOPaaiUiaKdOysgUVoV8tb9CyN5GfmZzhpHRXyoxmbGL87msn98xqSH6M4PbBJRpCR
OQJL539MC1pE4NGSNu1zq1lFiH76IpTXwqFr0qXbUwqEQ63Gcn3CpZm6GqVDyHdpTMCHKZB0qwJx
quAHP4Gz9/5NmPlbgjCDopTRqTDe9nqa3o2YQssYeONdC91pfYL/VJCh2iWNFvBoZvR5QU1N/2TE
SvREXp8gSc+8O5cyHl96in9DuG+93kU4Gpjt3RVzkpFgdD8vH4WJBTAWNnPOn2hIHrjzzKq33GDA
7q54mXu/7tojnWSc8V66iDeuEC8ovYOlpgXdbhJVzWdwKqbkK/0+lIT6MTpMsiBMyDNGSPOkKL+f
Gx+jJqO/dSV2QldyyKUb+PupwXG6TpyoLZ9Xp+qhL8/CDqCrTPDay3PXdBOB4vdX/BiNBJoF+hmz
bzukGf+4Yq9tHF6ob391V7NNxsnILfwBhhRs3v7Yef6zopcjk3ASZuiTa5hJcFL/sMq3dPbvGQ7p
DY3fAvYKj6KxJEt+/+QrNaXOivzqqaK77uDSyc141o+mSzuiUVr0tXPQCueQ27EPEyJOmyLtPKDn
4IQJyzuYOEqj+OouSxX697OrS7rx9pPjj3dDCKcz7rx1bi6ZRPAlcurRSIgkgrttsac287AZ4Z+6
55h1D9vKR8DhfhLs90DjlL9cxEy/H/iPcS102aBIN3hqntblTPD+iQuYhPXU9cHjaGqbJNYD4iWJ
Hddt3kqSLEmFY5qZtnMRuXxJhp+ZreUD9rMqDIR5da9mf5vSFNDXSp9lrXC3ENnRV8c5okBocXNc
4Q+x6tRUbTk1oF3F6gwcurf9YfaKjV36t1AdkgGFbJtENd6g43y0LevculqbvBaP4ZC6rK0Bgypu
AGKz2Zbuz3VMo/aFe1PpvC1xYuUWUmgLzUZjpUCKl87sbd+CONEXLxj7BvIsQ0zGt7qF1lM3qpv5
VJa62yMuYMt42ViBdo8QCkaXVsLsFzzu79/WBxcEGH6ERFcKh6ViI2eR2zr6W3Y7zIUTlKZZHt1k
3CLVoOl/cAcWkTXfBuSVAkxraLr1KRD1tj9WVuPwQma/KpPlsMKKG5JjRN1seiRL1QzHBJ+U2eeO
K9Gkzix8FKjnle0W3Qxh8yzD9YSwNpCRcMFsUDb/xRnLYSiqRDIUwxCk1hB7pcE+FxBMYL4ev43P
FgqLP2h3P6zRkHSB7CoQHi1NIvsfqa4zrdJf/M56GKsAatvxLb0VKTh0EXOyTJP6T2Hhw3a0XVKi
pReQPPk/WdP7YbfzhqwVhv9DbxxmyLAMAxOKvZ/xkXkrG++gJquZe3RG7sKAl6OqSVkIeozSpOdy
uA38PlQ5BRu0RnecQsR4p0vYxC9zZbHw4SOyUf16bUk31QzlXIY1a4VVtL2OBAIPQ2/lmcOXaMmj
8Q7guOFOvKJgb4Inu51Tfz/l5E+npHfLyd82AYKE41AQ+8eJinSwt1A8LQ8pFHaKhoMpUHGoyVb5
jS+wiFkOXar9Fm6+EBE8Nq27rLuwS+POHpVvMPRLnVSWpJV6GsBCnpo5+WZn1BuwxsImpQD6Lr9L
qvX6rmrQ0b1Mq1NOn+To2PO6D/M68tq4I3/szXGavHC80R0c7GbnV3blXLk2VS9AbR05VAcGA6ra
zGFHKw6EChrNUjIXI4thXPUEsXe2vFzmx0g4Rt6jrcG1gvKnYyZzaqMpdRCFYJQ7nMOAJDNDQllO
lOp0ylRsz2cwVwMvGTn0cYyCxN17lTWvMLIbkT0ZSRe0vSsH4cDslhGWl34y9NE+ysQEodsrsSQR
yGyoyE8rJuq1bZ+cyUnFMbH6MLUPbdFU8hHsPiks6lb2PD/Mw+wO11Y/1NYdO0Zgvnva9/XjGoxJ
3aAKbZy0/ww1ryzo6ga6sVH8QyjyUdG4Io0DvfZd+ErBJqy/p6JFQrRnqizdDzic02THRTn1Tn42
KHzJwj3nAK/0T6qyCv8mcgKYAaeRYmJfpj9SWhEOjPLsYNIjr1e3GZnSq6P7Nv3s+vbg2wc4f20b
nBu8idMSRcxc4IqTj8kwjVeTp5IsO1qNbNDVeoPWVCPR/CbhkbniU1htx9VmWy/7MJsiHOCkj5Qi
VXrNIQsnvZVmpymr2G3iIkJpvOzHNjPeF2j2vtfTG8aboNNPwLHgC4ZCIn9kWNxwxsdHBAFfhrdv
IkYp+ZkdcaqnQ25Dffd1NTADxovc120izmiaYQVBvOReYYITMhoH1YAnx21ftD3k5+NV4npsKi+z
ouQUxbmXRl7yaUEo1Aa3ubLyqUTt7lqiPS/Mgkv0Jz93Per+XRRtmESgBy8tnoJEwfq7lLLsGSlr
6QjZ10TtLvUu0SPooLxysg5O/W2eTzlthaacQJDAo3dc7p2Qtd0SfK/SFgc7SeEH7e22yNGI1YNt
efUXkYia61V5GUWPtF3rulhz9GZkQYozdpDY8dPtj3D/pCy7rou2nF6igN4OBrgWuz5i6WkbMbek
gAGRAFjbuq+rYAv5chwSeFvRNDRMgLUm3zgNka74HNqz7VHTwVsZvi4P+Ie9pFdcrUwdDpnoQrbX
47QyFd6/aey8jXMtoxwsyTKW5lVYdRFSFew6DjTdEaIYmVY8hc4SdHGGiBK9OFPedOZpwK08w0E5
o7zewJNDrD9fI1ndbjnjTbfrvc/M2vQf/Kh7VfSlZBh8Df99vPAW5EmvZYQuBl42VOOQGh5MUogL
ZyOO1Dzjr+fRcH+7VwC3lO/R2qXx7wtPqgiR3BQBAO3aIHUYi1+zR619xJ8Mcmt7OEUvAr50hlmj
4185LsRLb/svt/eKa9fOtHX/a6ghhWwf/88gv30OpEAU14FoK26AQmk6vhaZ32b6lNUu5IvrTqwz
v5UIN8nsew7gSQM2//aimnUcmGqcvI3GaNbZaDcw5ZDQ+Z+iyjSM0igqOlqBwoKxaepHrsKTq7DR
N08U0j3BN5FT2d0rYt9tBBvYXXz59UypQLPWxUg6/ck5W0y4nc7tt1f7Nj18VZSMjy8zRuHgBWhQ
dDz7S8pkSRy9XSaVqc83l6azg/SR/tnSDBc8Ka4ClEh+TqTVLLjHHnjI7a+gXkaCw9ks2KR3/ZBu
t/42oNY6wfGJm9KFMnywbA9N4DkVlGBuT8kGItmHCXIwazrKkw356Cfebzbihfzq+EnN9EEjV20P
ryFx+Z/wNd5ujhry9kUi6eZLWdvbcqhWLL5BI4yfpNOjwUAsyY4Itfi7aec6MKuLfgmcgYrMz7mS
5X2E9+GvIY/yUXM7iEUL/gg7QMPFczQ07POj062+/Ujmlofjvu0s3F5iu08UF0dD1HBkGsoWbJOy
zobc8JpScx40ybacDfsr3ysWg0z2WJAszsuFG/UlEtdBNnaF1Q5WX9W4U30CbOhEjuHz6dD1fCFp
pExXdYZ/LxXEsWfPnhygog4sH3MLqFqAApBpuLqTJs345EM/4xSglnWb+1NEKKdQ5HaCCBPqtDTh
oazYYqHkWbWK+nN8xPQ6f7V9bAf8Y4JLRlGc/YKT86FMdX40KXSe9tsie7hOZ22eMhzIYbY10zVh
yYD1airU+uRS+JqGx86dKI6dDW+Pjoa2Z4ioW64FT1QkU+8d/NX+qeSBbMPPnLndZg141TbF3/BT
hAgTI+AYsT3vkGUwLOFLIHIBoMtAH7HwKFdw5UiKrT8pkMXiV9dU2TSf8JF4MalHD7HB/S+QZXW8
UqujqTutxHmiupW/sb5Bb4pjOahh50mI8yflFBx9q4qzExX2EmDCu6wKf1tPCBszQPikCAdCpYtd
HXtevxBp8iNnvW3wTOZuUIEwYQEWn5cw171LumfxlF8n0jNlXUyq1zq7iZC4A1I2hu3uOiiU6w+f
USNXizrMKreW9AjpwCthXjR4M8BaBgTyn2XiOhzJ2QwjXv5qQX5RkPYxMfDiylPbdNMCH2uxfxvJ
fGhAot3MztzxYlq9SgWfixVu/b0mmQZVWNsu8p+Jt8wvOgPibHxCGrk9g2priqZHjpcbSoVedAOQ
qe80U/vs0+2zc17lXPrlje/T3EUdpWhwi/8Ll0TESgd2NLf0MHsB/7bisHQC/QQiORXDg510eZLE
1IXddL6jMYLjdngBZGMnvvYqBJo4aQg7sNktZPDF0yqNkM3OsDvAth4cpyGnDAIvMo5hlld5JOKR
b1rBuIM7Qf65//Ukb++ya+k8iCcHUrbtsX6GmxIjNaYbruNbNCH73xZv1lfbJ+qf6L3KxfY9z7Hp
ixIvybJ9ULmgE9WBk/tW28hK1bKUE7JFdbMi2mkPOQt1W5VRtf3k15QlpyQSISfdfvQGwW/hFHWQ
nhftws4WVHxvTRokU7Ob7BrAXi50UIVh2NXbKqdVwQYH9tSJ+CJJy4bzbrWZ39Km/nADbrndeZFR
aXz+dSFPR2xpHVPFun87saG/WoNil9M8UX4u3gJW8QY0dqGzgdEWfJvtHrWvpdzDe0SjCyfJN1Db
M6/lmYeJKt54kYlkS+NQ63ONYCy32zI/F5wFnYJ5rTxsakhlxFZm3NfTvM3JQNFgA21H2qM6O6R5
yWo8vg0IOPAW9IoQVhrhvXes/DIVbhmEfwC+PpSNwHKID8xgQXBDr/wRVk4Hagjg1eIeKxqfuw6S
ZGY1TA1hFuXGtoLKEeAl3Y1Zt937H05376GS7fL+VquxI89zuP6Hg62G925NfQBU9RYaczBg7oJz
ACvp95f6UKFiNdmBbXMtICv+/Y82syFEHkUq+Z85YhczQiOo21J+CiJqVkRkP91eKi4SvOFGaskr
+xUcf38v7yEEz7aZPyH0o9CnHM48F+/P82p00Yix9O4jqmr+c+Y5W5La92HgHqCc/Hmc/3lBEUUA
B36IjpJ3/QFXxD7BdsrKVnfdXLNRJAU7/nmwFIS5Xyv79w/obLDd/x7atycEu7W9wMEhyaEc9eGC
yFtlUg8lh6y3iDGl6wbaLyisPe84yz4cj3mrVv3ZTC7S4QozPpY5PkDWvdWvkv3oD3f0fqZzRxyl
wojNK4g8CUT3AWhcItuagsXt7sq3RTWR17HGZ1Mo4noWjtl2TpBmYWVGLpsDqQVKRb7gAtmZNR7R
2qqjV7mNZ+9mQssSE+o7Ps76UM5NtrjC7eLprZ4FF3kLs79/iI+vkRcnbdfeZI2O44Qfq6zsu90g
Zmu8SXuk4ux4PxOhtvdq83mxkB//wfX0/3c9z+ZFbv/4vv9hzIKZbESEtrn5te1hX99hN9YQWWEb
9VnyX0FrmAA4oROCLBK4War/CAfupECixyy/eduWSJK3txEUJeui7rttw/j9gG7x5W/TlAlB+Qk5
OaQUKsXgte8XIoykOaMvYHEWwPVERBygRXCffc2C+e9CHX+aC7ghZa9QctIPPoa6SolqMVA0z95S
kRENE7FmRnvAl98/1S8qxt8eDKyQS0UQZH4W5sOPcd22qcsEWdqf9CrstD8Ib97YCAZPOtP8hX0a
NfS46ROw1WhXqZXTIuznZHCqS3ZrKDi4lBctyM+VQHmR27eVgsPVYKiAOVFzo2ZE3Ji2KUHJ6Wvf
dRXHIJ0LWXcHRHarGGjwCekWIwXtAbVdubPTuP4t4uQt0kHPGy33k6orp5uvC2xjNqMBM/oZllJ2
DlXjjINGgA9DaeUtr+JXghJg98QcKN7SCjL0kM3C/xnG3o4axWQTuqcUVZMXczTc0oAJPywS2kaE
nBNqYfgAKZZvghsX6jF/wHrLbVqKo6x2u8UGLdsVPUrWdVf3OoJ/6rdBmRt8j94gj45tkzaBb4nM
zwyKytrE+K5duG3iQTe63Tlni8IXhxbjJeu+KjhVjBc21QpEOWgVe85T4Pk0G350SXsj98Zfhki2
57lvWxsY0I+QDuPl7RwWIXFxUSihGwB2BYEJqDLs8nQIGxVbpkkmu9p1LuwhcRthIIzdRtIhmese
aJo4rs0D9YatokUOCP33phl6iggPWQvanOwhIUEnOKa6w7Qvrugjqv+Cot714YW3Gfk8O968DOGN
rCbVfq6xLyrEIa+RzXISJnDMEE2HlFr6oW4W3u1+msWq0YdYIBOQnFfb8ZAoykVNV0XUDz2ijzKH
315bUaipi2ap3SMOKofpFfJ0saQQzkm4UfAGGNh+QeIcWmYXvpXcfsWijno4LkFhRdzOj3Va+gIS
7VueBfC95YlLPWybztvUwCqKbLAOSjx/TjqCEdPuRm37lUMkS5qA2xBFIXZTYY3RA0Gcvm1tHcFF
h0+beDgIJtO9t8Ct3UPPVadMwhrEpHo9r/Q8noFkNHeB9tE0YD1xE2ARjHWIHPWDYlKfycRrENxL
kb7mui2/JHaG3bex7XqnUi2PHHaBlETtXYat/Yw2wsckrPWvfLy19zAxU96ubW2q8Jm+Xk1mPq15
ieU3WflwCLGJRinb+9W3tDX3wpHtJczf5LIa++Hg9UDQcF+Ss7Ex0T6NpvBz0KYddX18mLO+U/sy
RcG9yJqGHCrqLhAbVjRrq6kC1+3WKrwIlzqWeR0cJ/7kech57FXPOCHDe1Dfu6goT8XsQKZdohzN
LIZK960Em0eEbHf9znIhck/zGr6UVu1xlDfVwxSK7GAjj7iQNubB9E+y3CsJTHfUQ1//6PNAfQY8
zOArDW703aHUw3nGaZ27Ec8nVGFLbR2cvhru+pGWElso2PfLbC7cXi/IRypsI1UQKeTI2UgvvnMY
COZbL2TuHBqDjztmdFW67EbXC3+EgxdUe0tZ+qKKoCPsJS6Nn2eM6zgnVc2l1w/4BqkwbV7svG+v
5gA1eI9PKTNUeVsNNRmni5l09trGbOgc9Nu6yAo3FfuQ6Ic5+YT12bqGKIoGeIVfJ/pE/egs2iKL
zFlf8BlqBIyCFvrguvbMXBTDJSr9Rpt9u07FfOEbXJx2ttNmN4sTEIg5UsXj5JbuhQztsr3Qc6eP
ojXi0kNasQPpffKm5ZttlLqR2HDuRjx39kCLdrZL5moM9vQCcbFsGDBSxfX/K1ZA5GQ25e2kx5YO
DkSBGV/itTvLuPKFynSzc0VZ0xAQXy5howKbnbpAw70MRVwMQ/LYpUv3Rc8tBqvdbOj57Og2x2aB
xtk7iu+qYOHN6RrLOZxuI2SyZVyvY/6C+fK6o8hTPdVN1u3adnQ+4/cSnrdCh7HRtrqQmGa99KE/
X+Xg/SNlB2m4qMJkzGAZtyQmufJDjAh3qESjF22R1OxD8rN8R4+K7taf/OJIoPd9/CLW4GxwmvQW
ng7cjinVj/jqtLR+mZ0Taiv/RbvQ8EngHteuWsNT18pll8P7/rEwIKd0CBC+kQYu94OOkItq2VGx
LZJhZ6cjNkJRQTNj8lBnlwR99BjVQ/Tqzq37kGvVvI7ruP6gR43Ce6MR13gv0JKanWLfzd1wT35p
YdtYj1eW7ovn1W7qk1siLopr4OSbdLEle9lMRMIbNQQPgp9/9lNa3vZ1fio8ox/hdrnc/ygukJ+6
NPBz+6/gch1GIKk+c5Yyuq8wBr9MeqSWc0DI5RhcZTe1tIcLbeR0W/dKP+gwlN/cYiQ4iG4Zb2hQ
zuIB04LBPpjLWQfTeTbNbgNuE9Yn3I7knuMxDEtgj+h8tbS6UoS3z6sI08cQ6ORrt4bDAxt+csZi
w0bYsQY4TH52LCPlXVHhdvCow4Fmj6HQJg2Gi3Zc8Ze8LYDgb5O5afFQa0v7qKe8+9oORiYcrvHr
1pE0lxCVUExbVfOQuCtmsWlSzQcXG8czh5pfPLar/BSONNBLjba+W0rAQbtCt7ZmUbxUM7kuhlxA
2uEVBnUjrq92o4tyQELXqqvJapNbUJbyxpJL/VSiied3aENMR7unviKDyU2Q38xRDv3SQxZ6ETWt
eDaWMlNcppN9DdXHPGZiHLtTKmiWisetE1xKhcj3GNlVHV1UadjuqePKdTdS796H0VoFu3wdonFX
oRG6aSzq/ZeI2wLGGheTQV910Uihx5m1g/2T7KpP7iytzwG+H23sz3SEPKAL0Xd5sjWso+S7pJcV
KnU6k2vaAZ0WpRzrFIz4uN0tYa0NIh9SD3sfdTOytoJRa6akuCg26TgK3IDMJfYqo8Zr0JK8j5GJ
Jw9TsCJQbewS8fJAGr+fHFLEy4GD+PDkZZz+cMrDlXjwkJjYSQ2t6Gwc/AALrtmu84fVXZQYd8vc
0bDvQhDs7HNaL4zLCWONGmXi2HvmPrISjLAmQdMTvdOWSkqagMlovs9cWDP0rJTl52ZxLCS4PqfK
2A46ZOhTlM91LDQ4/jVet+u0hyC37huQrYtcDNgc0jb1YrCWuc8/lYvl07yF4a9tDCXAaapiY2m1
wqs+DYPMQxpI+dii4iFt+ob1EFLejI2DDdxBOqZMr4qU6ixuCMC8MVo6zHDdaqHwE5icvlOZRFqf
TN50jaTY9fd4xsxnboJrwt4P7TQAEsMR/LxINOr/1ngBRiwT1W8fc5wby8NhMK5yhfAikIULFAdm
9+TQo/37GJGauLpdxAl/Z8c9JGMqjIhJ4dDixdTmoaJtHbn9u8WSTUBiZsIl22SlZuADjW1lc/aN
INSF/iHdxHJe0jlzhH4es4/00Iq58bxrTDF980gxt1JneRfKl2Qcn9c1TR6TtH1OohaTGI4J1f0E
t+OgQqVPNpuHTZDwNeWvYKWTpUDN5+LFNqLZjNuuxUk3gKaJyLLyqnu00P5ea3/ZmTCTxNdxqL4N
iVqPAR1oMc6f1TUVxtCOnbmfuv3KZiNvoz517zHe1HqfjWA9zAcmzA4+3PTdaXBsbWnrGh76IEiu
+qZu7k3XD/TJnpNRnYMaYwxhVXN0XjV5t8dXp8QDUXn3dWE7h2hIm8tCeda1KGZ5KVqKlk2CSXIR
cSzaC6HGl9oE5rTOQpQ73JHKam9HY9cfWsdvbuAPTsN5qzE5i/CGm/FCo6um9PuxxSinUnBIIUSa
897n4Q4LIPf9qnT2XVH37k459bW9ZlFiu7sU+oZdns0/8wvElDn5Bbeg7th1sqMJIh9JTJs+5Vni
PIO8zUdIO9GpsSM0fm2Q31q5reOx8tMvdl094kMGoMrB7RhgJf61wbaTDmFug8GGrfSFEa6akanP
eRhngKMXqhU8dGKDcGfzGHPYdT/lHEsuxsnJvmF+HjwXKnG+0IB2ukJCCUGh7ZpzF8j4CfBdYJ0d
rRiqurndXfu4oZK3Ehy3SYgIuNgOwzQB23btWfSvtGhE0F9iecIOhY+Wf157WPbEvc7mgVrT2gAW
IiRyYrckjux8K8s9dFq9eE3TFIt3UXIPu7wM0jAu+Lsx8BdzIl1aDwGvEcF+SCFy0mSM7fuiapvh
3zTl9FMMtnDoe2bjpWFLhMHMeGYNhb8f2tw6yzpPPG68Adz+xgJh+mK1iL3n/NWMYcv2wMnz2BgF
GwqpuHtF6U5ftgukEtxmSGmu5t5g9ieGOYt7YMZxl43l/G0YaJlwYlFyTjMtKOb3kaoVVpf5iANx
ProXgNQJlKkMS42zjTb6Q0IhVUcsThBxLZzfdhbpCH3eVGd5B6ur4Pza6+g9DX1Zfg3accZZye0R
fFoY0JgpcO6proURrCByuB0+d2l5mkiqLoh+NZbDXUqr4m7GQhVDr95qbtx0cqwYfTy8oqWyvfag
2xGFAYwUJlFMs5w0l8V4TEafUkpVxPlmoqAP2zF2jBUeOoKc2sUK/Uvdm7r4JBpn6vecKhTKLyYv
tnexRppfLifLFnktP/nGVSH2QF3mvpTQRi08m61wztWRglkx29fFZsoRxZy2Z9nuzJpWvYkDNlxv
2afUr0L8gmFzy2Vfj4uqaIkcKuHaOCnMkdPeliPokEtry8REmJ+atsu+JNgLNHgws1Qoo6DGcWu9
G+eu8YdjQq5Wn5vUWNVffdfPo3dI4T9V9QEdn1PcK1tQezm1EKWGeo8mDT+429y0Be9BWtClMJLE
v3iiejNrHv9HZUWBzTj2iKX3UZvO3hePKlN6/wbWWu1WcBjKaINGBcZd7WUUIdWh5EocB79gHa7B
9wSXH2SF8KpX1lvn9FH21eA7YqW7OgTosjjZIrz22SIIx8PT/6PuTHYkR9Lu+irCv2eDNM6Afi3o
9CncY55zQ0RkZHKezEjj8PQ6XtWCKlNQF1rSRptuFKoi3D2cNJp9995zx4yBQnAe2FDON2YRgjXc
jKka+3K/om7xbfHIoxfo0w7GRpPvq4ZxaU72yMdbIyhUQqgNphe7Th7twe1yb+thVM3tK3MEF9ni
Q8oH9jicHdJ+13WkaAU2vZbmqCq9Fpi52Lp3ISvmAqFMDYGzzwe/XpaOKaxmkppvsFSN1eTAoAYv
W227CcdNyOygaYPzytYv2CZG5SWoYDoJIY1YDvDBrb+strNH96tfumCsniFagRgWECKCyBm5d7a4
TeovuCzssnC/Z7Lctp4Ks1hLfCpztIoe8XH1xuUPl/1VSOPFnYs79sAcOD+3ZmJvSuGN14W1LPW2
s2vMWjpECO6M6rEI58mnBc5Z/cgGKeFEJHjLZi8HExfjHHQAmLFQl1/daiblhQBSJ5A4AmeMB3td
HhTsgJkNglFt2YFyQkyKzoUR7DlDHSd1MH8C2p4XspHp1FsPASFPl57epvkuTQTsSBWao0GzGprT
iCysbMt2QqrDmLml/kqN+TJxYUctms1aQvYgp6UTYwc0JMCcI3q6GygHblsYJ6Y6ACnx3ytdOZSB
+wn8sQ0DxZwY7+Iv6qYOPHOMhemOwxvWB2wTEZzLmg4FqMuga0dL4CtiuHWTcvKuI6dnH349I7jN
0QQVfuuXXnVlpJBQFMZrwhV467oa64ZYRgW7zqVOARRltie3wBfjz6kRUdXbH8hf92TNGZh9rhgW
uDbo4B4Ns+VzQuH3rG6+W/iyY4dW0nBb4K34YWBeYnhIseQZFqNQ3zhcTtm9X9TysuuyBVUUWedd
Scd380+WSHvZ29opHtoJLCs2yfQrlRZ/+WBaZ+xqCZQIqA35HHW5OT0HszveTUAR+AjE2FCH/bpl
NfWBZwKoDB8sxodUXhTtdLQYWpDGxxvzOtkOOUK3VKDqnKLAnijdxz5JoWwAAn3z4JbCa8eHmMlq
xaGvIDsQOVpuyFSKPIaqrgl1AS9RUZjrUB9TCE8s8w0dDlGaTDNvN4TUMElOw5uu8RexQyFCZzVt
goUQ3ehZY0ZD3iGPhs7HXgjhkQrutFnUtQ0k+JwKSwex6aZUJGGE6J6m2R9wHQ8NnxI3gP/NkRlk
nZoN+G1vXHa8KnCCJmJPDWzQK5MQO0rZ54DudFDgvGJccrfWTACi1es6cOsag11sm3W+hQvJz6Qu
djpsI3UXa7v7OamsgZar5s00uMu7z2qhT/PQSFA2vYYZ5coBTIfhuj0HgpwpUC3aa7tKxCnIqtLH
JpRAopTUBp0MIxOfCyDyqxnq9x1evWKDB0x8kIoZG3QGnz5jAFoFXQSTkwM6nZaCVLIM4HWPWR5U
rL/Srk6FJRZ3N5AffzGSrJvh7yg4bhg56iWqutp6z8MLq6/GiAFZD+TV1p/chUNBKEg19NBQQWRa
RfZUurOcNjw32dWxP48zGxLQ5e/m3U72xBjaFjS2BKA33npcFuDVxurdJnn/JgcoG1neMHvEUYlR
KoXjHlbyPTUu8etSwdQz2Hlcy5F4j2Lu8q1JR+Mo4VBWscxL/3YYh/ZqcGEgcSIvz8wF/IORmAGg
W2arXAYE7uHx2NvZMdWDlos4lqodxKbQEGbZrUEyc8OGEY+vVECZDdXgVOEZbJyADM37xhW6eiAt
m8dAQVUsudSdTW+745bti3VqljbDGzhZb1myzG9hMhBBvxAUUoSZbR1UyU9sxWbsuM7wHLDd31tO
Yn22ONDfTH7EjYyZPxyW/zcyN8H1jMi/7/TAXReMHxiUYeuPJlQzAMimxX2w3oWpUbKjsRw6IeZV
Un4TgKsNfMwp/PR56oV8hVwKPRPGzk3f5s0azZnVvhhB5TwWme3UG4ep/rHrGgspDKdladvfl5Hp
v9yWHfMg+ckDqqxhSgXkWfw3TrSQGx6ko1rHvR0KAOLzVgXBxZske/LPmATmpah7tAYEx/b2gpjC
fjIJshoitltzHrKjOdJGuB4xci/Dc5LPE+2HjdOWh6IN6sHZJI40KYsOtAs7nMWrxM2CpoU/ogit
3DNjjHfwQR1CGQstJaUnTYhCCw10bgQUxd3RBDQF37ymGVhUoF5V9CdMvpuZbsw+D59CbCxemmJo
oa9XY0dmG3+J35OF5qbBxu64WEGzrqWAw1h8IFmM9X28ft200DlNa0ha4hbq0uRiIuca7JFB0iJd
zf5eA0DiCJPbsyflSxtM9ETHCLEB5z4iQ/lc3BSgIcEjQlQJPGtrdvao+s+xXDWcYX5Lly/gUhy2
ZNFKyUGvDwkxySLcMLG+fBIHEAs1e1k6a79/HY10BWKQJ0HJv8ML73vzyRgUB+ZTsaik8jazGQa+
3v2NPPdrQATxjwB1SFb20osRehgfflUdGyDvSTF34XezIEXyT9VbeKWL/CTtOsXtOQG+BUpWQ/oD
yCgrgkhRhY6igFE2s/9c/CF0/ev39avay9vy0emJq4bor7jAf++xzd2FaFKa+9C0uku2qf7T+FHT
B8GFaLTIZX8jVP6qyV9ekRg3f41LdhjJ94IY+GuchKFhMJjkJX7Uf76i/tNVY7uNRJpXfuaMmOC0
ORtEPvICsfLPr+L/NafhOv8uW9X+HH4HNfz/S3MQf7k2/nc0h1PepF9t/SvOgR/8E+dg/QNSQuDC
XzBNcpKhxfX0J83BCP4BI0CY4cVTFHoC28V//Jd/4hw88x/cmqS9XNv+g/XANYGcPGT/+R9OyL8i
+Rdwe+DWoAbzv/1X/sDpj/buT2lb/fbPf2UV/KrsE+cj/k2Gk1fHW3wJkPx6adVWOZjOQNdhBSTf
NA+eTA9/+ZP88xX/9hVsGnsdgaGEpPmvr6BU2UtAxqDTmEXyzIQh9X/5Cpcb9i9pK440JAk6XoG5
Rc5n8Af1f/IKJB997IoEi93LDfqXV7AuyJ/CQKcY/RiU+gGL19+8gvjVCYT7B3sZjzGXG9x1BbnG
X18i7UxMx0XCpm9gZb7Oxs58XFUdvOapQ/eXKfuu4ZOlpOAAhVHZkSdbgdx+baG69nFgK6IuqEn1
69xbjr9Rqbmsb6RVzfrAAVlaexQ4cz6bHLOZ19Iy/+8hHfgElwwq7Amyb+xaw9+LQnsoAr3X+2zD
V+tsDl9BWF7hV962k/Nv+Xv+fKVL7pil0OcuMH/7wg1OWZkJyS8SS/dEQL44aX+9b7J6jf/1tfvr
Uv8/XgiKBhYAAfLktxdaqwYAZAMD2Bm9uM7lxp7alzyc3v71y1weZP/ThXJ5GV+4LlgKQv6u+F9u
wtlDll2YjEemV8W2ptWuaoJ3LGgHYyr/5rV+fZb88Vp2YAGi4H94gtm/3fC5Xw6OSfiAvdx8bIpd
X7TR3K3kG06Z/+89wf94MT4UeAmqA/j/35/gDICUE8wZZ/vapiD2xbQpgziFBr0gwYevH2R6FdRn
WzV/88C0Qpf19ve/acAHxEAE+erisPv1fpqcjhliI+2oF+745EM4xSrgr2UOxNWn7GMKZ3uDJ9j/
Ag9Z/VFb/GBP4KMHNdMexUktb2G2LPlt0aLRb0qva7JLrxC7M48oy1tHPGWv3Y7iFCGMhmPO2D0v
IXVUEfUnw1Oy5Nb7JVHyDQs2DXsqIFEbCbdPwOB5cJM5S45ps81tb1oobO+YNzBess9FtwIDCYib
R7036U/4co1HMZeYnknvoWvgP/G2lauCB3esJ/WQDr7TYEd21vkK86Jpn/ArmZ+O44fXqagsB2cB
xPMN1ULrldn5yolgQ+UP9pj+0PTirIwlE8URZg5JB6bL0JHm84T1iKZE0xUiaxAASuuEdxXOaf/Y
M8JojzOcHTovDPWVL+lw5zZZS59J1hzqS38PUxiLFk8wgWxDOy0kqrFnX9vOpBBUaFAzN/A0Ad5C
7AYJhsRFbc7cWt1nkRtVHq3j2sG+W8p6vu3WXsVdggXsupaL/kiCsT31aW/TpLIad91StXcWI0Ja
XhycLivdO2gvkKzTeizQelyzvRVhC75ba8q2H9O5oq6p6KHacHhUjFqUodLplCIzYK+2OD97mwI+
2bhXIqNdsy59ijxsJhJYXfw025AxKt9BwV4VrHoHt52TXRZI+147KnwEVN/be8oOdhVByg1OK2of
eaC/GJ6VoFZzlKFbCR3+UrgyXfGVih2mvTmeg0Rf4VHiBG7KFMnU6YqGIUJNmxoVXPOuYSDhnMew
JMUuROa75yGd4NcGnvHC0fOikYwjDQheMTpc257M7srF9Dc9+nWwQ43DZTDkrbweBw1Qkn5PclO2
zI+ig+LwwPTX7HbE5MLxVPOnvA0xKx2ZGPEIoWR1Wp5KriB7P/HrPMQBiLpU6VW4kMOn4TJ5BLy/
nuTAuXa+HGQOroJqhuNdtHQvLS3zS0jI004Npl9d9ZPOir3bo8oKHGME/W+nEqX9uzZtDi3JnAzG
YaExcnr0TLf4UC1I1RNhCP9YNWtTQp9vOXrAr3efvLKR+ZktPxOyMF9qN+49WXwjrFB0Q+yMKsRE
wLN974CAmjdQ8SqbAgDpG8dGmt5IzaIlX6lAwGKUCzXFdmIPu8ZZwsfMqaHiLMCbIg8fzoeo0DMc
Y5wOJPHkHScf7z1znO6nsCbnUJi12MErDw6FlOMH7QbTlrOCgjJKSljHFoReZLe8H6coRxs+KKir
zwpzMTrpVJuI2OmYfWFACh78JJ/ILnIihV8gxMERVbAn0DaRY+iq9SPMCiqvgIKiSU20fClB3Vg0
swrvkAmGN7x3wQc3MMKOP482tXvDcKcBAWxdDENrhNJbX+WetIwPH0nQ2hOdM7ZjaoRl3DgJbaIo
malB+MtEeMpY9PS+XCt1dtblFR9I9lHLmhBfU6wA4WHI7yfAue2WTW2/bJw6Myl8MHAhMa9M8ucl
l/QR1QqIOYESQyL7OQ7epsqsf05DH8RISVP4oNkge3sT84J7onp8FreZnytra9F+sDAUl8N6dmlV
xjpjpIu5qeEl9wcDeyrw7KSZ7xPDmfpraRXV+FKPMERJ/5iV0+cxCBgnNpucVsyRJXtHmQcKYw4o
/Yn33Vzyqz7VgoN27TfGkeFmrB1WEcJxmbcbdLEYJ7vw6crIDHZnkawLvW96a9qLZLL6ve8X7ZfX
OhWtloXAItVLWhYphVu3fhXm1DsQvQBG69fpzsQt+bwmtftMiYBL/rDprsKOQFaMpTSN6UlaXoLO
9tYz/TjmNaOpeXzqpVmCO2GGfTcYRbYfMc1/TgykITWjh4gdTVWdjRkjC+xnmPwoA3PanSrwi/6h
JdBuHXuKlJi8tIS9vChfl256bGRRrFcVBSrtzgds6tz5g6PqtyHBw4p6Sa/UPTSxemvW46WGm6qD
b3CrAQkGuds7dxMbynNvVfo+LSaKca0e7+ZBTCkVc1qkN5bTeA+ER5C9GGIuYgM5jjgyiAKDp1+/
zF76gZPYpYwGVzn8RExg1abI16S6DbVHi23k53Nzlt40n3yp00OrsDTiErHsdDMnWh4XYbSPdafD
jptoyKtT6o4UNQZmG95V6STC7QwItLtigFOlGx6LCx1lQzrWKHQSbQpvVDGQayDo7T2AvKxQUTuk
Ys0Asj9oPEfegWeDPLizaqkfClu1z83UfWUGgeOw8JZ52iWWHg7rZNWvzBTXNxqxJFV0+LF2ygiw
7rPa6mNfeRb3BnoQE3aRWaQa5Xg30EzonwGWzhYZRRp+dgwkUSnbJbQfYFg2/Dnnad8R3/4gzCpN
gD9J/mjDB+NgkNhbgJfJdh0DBqpwvCrUrYLhMJEqNiWRpPyH9IzLCuavFnHbP2bx1N7bRyQuy8Jr
6k0DbQAt2FYKLvxui8fYfIQ3SUe6CvmyI1pUQ/+GLFT6gCbAikPoy3les+yBZdoqYq+GKHtwIe17
r2a11OK6Nqpi46umv+k7wwnOOS6ABk5/JcfTgFc62aL8cTUwHOddr6ZceJhCsGQMXBibRWsS96rm
J1Y2WHM5VPU3Y64qbjbGqQ79qFNZbRsbjB6RWMyeaE7N8GkYvbWtpxU4bWp35sGBdsGsNpkK94CN
xChjC62HvBQVYgZOm5A58V1muWqCqPTR0IiFL86ZipeJvigvDh0sZIcR08PwIGeqNjCqQCSOiHWg
FyUmv0Lq1X1bQ5NSrSAdWrKfiIKssLK0DilEb/eYrmPZXKmyLDDaTUN2oZCW6QN7l1FDGW9L5tGY
dWOMDUA/aPhjB9UtT4FqlH40XZepe15cBSlFAI1aLo232L5NzLOZs4ISmMJslw4VvksSsDs0wBQP
LAZ25mDzfJgJnVCL4kqMPKmHYcuqTPWzN7QfCa2whBjhq5tejAFTPe+twjSN3eKWxUDhiar1va6n
vtwmWpThAZPNcAPK13yv+7krWUbGDvCzXk6kmLMDVhkx7hhczMtu8pRTvU0E1mDDtzUChsJwdBaD
wt9Ec50+U+uIqS8sHQFAYwyrz4KHLBsEIyTqXHr4l9qSqtRZTx4h/bW+mxe/DT6mUqfpS2g2XSzU
GhY80Dz/PUkTWhYp/9pS1jqxqTDMd2N2gmDD0EXdz7ZogKzUygP7aAWMIOjR3CbNUNCokCjxLC5K
YxQkhr3JQJTNR45sgdx3Ayb/o7MayWctSnaGNbiWd05WxFycvIMa5jckyyMcUnAcEjkWn0ONYh33
GWrWtfCbhFyybGkfGhGcx9isclk/umXGqjL0HZg5ian3KObaj9sysJCP8w6opg3oMlJ6zjBbK/tp
XGoOENDPl6tlMZKjYeVtHQWgmIMzTw6NbS6kBdF3+v5n45RsqhvE/Lmgj6kE5UvXUYNL0Nk2JLdU
vKzSOJYLVUN+i8GwCIvkds7N6qkDsM/uXjEyivJQc0+YhBTr29UdFA2x5FxXWkVHKBv2SuMpc/HV
v59E0dvRtKrgJuiLZsvxw71BR+Bw5dTjT+zk1TN3YbD3uzI4qRDmuUFr5E8r5WbbsEQDjDDDBHiz
wo2PGXKmQoUKUUDIPA3S757TjSBc1s6goaK0cey22BI2bWFd6qMQ6TGX5AsdxgQH9UsHGp1DWkgD
aTnD+pZQUYqIUxgFUq7bPZk2lNut7wcNdUV9K/ZYdpL1mK8rhQXUBDj5hlXH3NPX0+sNmKipOBoe
9YgoQX3anIPKa+3I5Sp+gxrYVJuRVq9pS+Vk25zLcZ1OLfnD5ch6mR05cyUVjAwwAVurwGTMY6Jo
NuVa00I2Z6YAWH05lpEg5VWbgfBupf1DAYMDl1nnKZLTRNMfgtlBsMYzX9wtpB8/e1/pa5vRIaWg
ZUgfWEi/sujLpD2PBDffTD1oau6aeRovxSzeYGwApcz+drp0hpxbEWb+1ZB0Rf00NMEf/BW2GvGo
+bIjm0NzCWubxoOZhOa9wcL+LYBfPwOB9/DCUod00m7lAMQRKfZwh5KI63WaTFxE+SCzB9gZ3BM5
HiccfaOxnAydLjRgOhgoSmzUmPwnd95D4MPakfYe0kKn5feuwa0/CjDRR3ccg3cnhVQQ6SQe3Cbs
dutiJeW122fru2uxc4/FIG2I47nBYXFRxStVH5DiIanU1UbLLMP/pqncxfQw8nu4y0NosnjevNbr
Y92L5cGppqLc9aaFogsyoVH7AivODmWD3UQ4VvFSlfxjGOpdXupht8xF9dBZM6VcZu9vR+JZ1Lo0
ZrAPdZZ+KxjEPaWOZD1vpTJfpMVptlnN8tZlWLWtaLQhpp+3ybuQnc8Ez+pPuPvlDQwMXox2uL7b
0sdNAQaEiJ+0Yk5s0mekwdDJlhuPwgonGjw57x2Lx2XcePlwu7QOBSzk4NQzgtlylQELjVcrEOuO
W48azcpxvE09ed89JYzrUvfYaurUbO7Zorbvo7awSOZ8ZHAIig2RAwR9ZLlIIZnpweUQ2hmeOIIe
dvceZTVnfBTVmWsa62oLnoe33t8ju1pPk1M9Jk3zkDQO5HmrgapAjZ8fIqbN7vLGgmNB6sepRXd8
Nh0XNvQNvoCmeVWYibI9v8254aIpuxijAWURurW/B+QEtpPEqTOtPoR05PvJigpITXGCYPIe9JfI
0twxxDJwi2UbW6FrR5WdrPOWPEiH/2NoVdyzIrwYRhnuBIfMNy+DpHBs5jV/zPLRfgL/pPdZXkN+
0yl93Qask3eYJvWDR2vhxjXS+VShjZ0njOlcdJZv3bSBVx/0YpcPMhn8rdlTrEVspr2FORUevJJs
ehRwrCcXLcc69hDAv40gDePBF8o7FDNfFwGK3h13a2nncsdDir0BTxcsSDNvYENfY/Lce3OwXy1h
QD9JrJ9JubAd7wU551ytGDFmijCotYWlFAIsmtYxPAzj5L2E7lLcZ6Qj64i7LfG2eV53SM2uscaa
Of0jliFvv2qF53f2sPFu+nwpscwnzDJoOdv0CT5YzKjWtLMmTFqRj1mJ4jUo/NRCw4XYIKIupHEI
s3CAx0+TRw3IgnsDFzsH6F6enVEPcdARcUqyBfzVxMLm4gyxEeovP6TCun6plkKUexJp5RLBW6BD
p1tCPB8Ibxsf/NYZk4xUGz1I90eqynbLs7/5NrpIfHlQPCTKsvV1hy0mvmyrn4Ol9B+Bo9T4nFoa
FL+vQdi9LtJwNKVhRCzu+HNw98ydBkhp4ZQHHxFQIz2stXFrwYcoNtNldrjpizkw9wAK/OWQcz5Y
zuAW3Y82dyxWY+amsUScd3d5fukdZ2cL1mcpTShSVu8XVBckLC4ZvXigOfR3nXjjFrjGnWMVaU+7
HgeryDJAmYyaO8fHxUdOpXXuVEPSxluYWbGNnrD5i2x9CyFKviVqmR4Yj13SN1BWT/ARlLVpAzUG
Ef2PHKmzUVB/uyLowEnh4k6A3O4wEPvb0GouHVEoTlRTwnBdt3JRox0Ffta7GwPHzdnVPhytwJbp
vQd8gjYsZCj2xVx5uBeiWT+SQ466F+PMPp8GctPqzCMyfSh2F+79qM7ka/JtWBtfEGsSPE6cz38k
o2dYF5IvJdfWlO3ATaynSfotthfoedkB9oL68J3a2Zt+68R0neTLYRnwxUaTsmmLN0wt74XRWbcz
6HoqTmgELin2jrHBTGyLLDgKgKqwQKG247o1G7W61x19G203fvhw/q7X4LLca/ry1sWhfzWzikhe
kVC5L7n8DksyVJcSCHbqe1+649uaN75/ZQ4AIPdO27fXzOwXirlbjlMzPQdHArq0TUm39148k1rF
KcAGKkrMiod0rIYvXC3BELlhUMfkAiCpWAjRGLXWJl4TyxkYp5T6ZWBn/Fm1ODcvVBHBpU3EpI1X
CguGKAzHab6mT7kJD1KSw8MzRg8HkaM+PGcTLcO7zjOTDTNXcyPMoUsIQCzNc1hbGaVXDMtvZwKj
BJBHrGD73hnaNCrwmxHotKt2F+jBp3VQcf64xNemTzFOOVlL5Y9HkVW05SQcAz7KsaCEodMAFwmO
E7KbhHWVrMVs7jhgLNM+78NbbtD7MmOkgOUDfFFOn9ExJCDj7kKVVzRisH0Od5Td2fjRAW9iuOrC
GIeZfOty7dC+oEgqQHRKXiXHonAjxgBHVsuX9+IxqPXRlAplP9it78fYHZyjV/P+d+aEHyuGssMO
ytZCLXGeXcrdhspheGhPnrxO0iX4Yuj5oxX1fZIRyY6w94hbmrRba7dmU0IjDI1NmDOdcZ9Lkf+0
qxL3WqISu9oGRu2gG9CjUEfLEtbnpSgLl5uCXjXG5i7G7dRrl4+0C2oM3+04v8B+awD0BmVxsuxG
AxDFH0L5qghTkxp6Y8QOPilJDAJndRmNxArKbZXWcHMwsC/lVlo1SiZMMJ08zUCEIFLl6ap3mUuB
dIR0mFxTq4HTQeU0bewpnLHPRj4IOwrrdAkPVPus8w1RZRpdU+nOIECChVo3Buh6UxpU1BYEkF3C
o+niH+xlKYw9yrUHzy+1gKWyh+Lom9JdBBlqLe9Tqw+eOiB+ejNyjZ/x7/M+/A6H75G+HcoZJeh+
jbENW2BxJ6g/9PHWtFRWsZTXEQfZfvqoMzUJ/Ew9lRoM8NavgUNYdafZAh8bVkM6/XxhDJRRCHFv
pa1XxknZWE/GZeMLWde21CFs7WQz0Le7dQyjvpWJpx5HrMvM1tnG/aBPPNvNDUg4EGkN/ko1290I
JSgrzhV/d7BG0mNKbZk7l3q7a0cPybqvjFTeq1SMB3AeBecqGa638DOhx2bpdNPYSkPng8XD0MH0
+a+8OflqlpF4gFG4JeXC8NgUdtuCXS2kx8k54cww4sxTyUuDhQgrl2Pl1z5vDPrswKT+YcRnO0AX
D/QLVXiU2aVrZrBJsNL6Bf5LuWzLnozMdtXGxLQyZbIajUZavOSSkQGrtGdQXVsl8eo56kyfE0u0
X5I8bMA2cK6bP7TdlsnWNIL+0SBh9lzVnYsGx7Prh1MXxV0FZzAmWJ4Ne+0FMJ48D2t7HaiMVibm
iI/gzBwCWVTRiXPujuHPauAoS83eaGGyTJSa9rZJ69MOvKIDw3HFlBqlQ1gdZlqVaMua/exIBS4d
4rLR7b5My/6ddmr3miRidzTDYXo0bZqQ+ovHLkp+hF1n3NeGIr0bfuGoW0JXWjGSKIWGMzvRauM1
JqE/r7TMH8qaQupkyFvg226IBp5KPPWvFOx1cpuPFac0U3I9oz6Hz4wLb3VWPSUWNIHY9rIE1ynn
Tb5FirWGYR6PtdUVEL+X4aBaz792fLWMp6VhWHKmWJDaJZ7KXcEEER8r3XIYv2KHr/rGGfqG1MGo
i5X5YalFJMVKpBg7D1pi3cCJdpKEISDf+KVxkxNFdWs2gRl1VEO08ZgWGSTLidg0daIoWxF4MCpy
URcf+svjN6W4q4sob6NVM+Du/oYkSPpcNULmEVcqrH5Jhowj/yqeVF00t9pv2BOWzCb5U3GO280M
Tct94QPyi5s+4KA25XIprixL+29WKfKTMcG5v5XtMFoESuxe0ExvXaUh4fOYOEkvohLN4pNwQZPv
pAS1+dp16BogEmns3MuOmIApc7/dhlL7CEG109Lkyhk4I1RW3jdIeHyyYEirO2twg3vgXENzRQFB
a8R14xvPq+rMWzNN1z4yayZKbknH97YxV2K4q/AEW57Qm68JwPqvtnmZkcM+gxpgE4E6cy1BBMJd
vAsXvKlX82A5ZExoCYrg6XTygB72jCNuRfOp7AEXMz1A616QYBxiqFKFeAIu1VuYI+FEEb9YR15v
xFSOuERvbw8wBkQo4XrcZZ42Xtpk7g+whskA1Xm1fPLFWde5rwpqxLpJR6LOBXwF5VXILrrMVoZ7
vv04AZe+DCYTFZcWxjlgcOQzL/qUPpLmTMvDmnad3KfKXZ8Kl7RLXE3z/Awak26vJbXPC3Pse/T2
4lsz9BCcW3L/R78euvIAisP+BIcstiU+NAzH2Cnl1qlU8diATQ4ianLbNWZGgahVzIJtLjY/K+6c
OdePQ5v4gO9hs3FW1oG17LA8dNWukor6salJK6r3Bt/7aWCSqY7D1IHdrmtWyY0dVuqYjewkPjtE
nuXZ8Bore1BESCYu3JRp/rKQ3o2I90zPWhcUrAHGaJ7VNIfsmVXAvB013jBoBmDAvltpicruidd0
iGR5qd5tqtqOHVUYBydridFeGLQvubKdn9Rmlo85+QVxFMzqboTtjcCwRmH2UdHnM7DCburM8zCl
Vn5Tugat0kQquMwLLjD/hFc7OIJtI4VaIEdzQs34CqIlEOMHZTjDjVVO/cqpMvTuSaSi50z9UN8F
5JUfqRpgyuoZoE2vksHr7tPUmsfzJESzq8o2fffYDSniMAnDyAKWWpRPtvU1Sk2jIxGSXG9SyRNm
I3h446hc03zc0OQ0K6KtY35npxXUBFr/+vYVSi71fDhTOZunZfXaALRHKrHU8DS4nnxaPN9GL/Y6
A1Ugb0ETcPNd3MWivnAEStymK0eKTd2XguFSN9ZnxnzVPe/dsGKHHL/zHeKgPGnqN+4sj92JoCf5
peuX7Lp1CfzSI91RPF3pK48pinmJiy85AV5pXNroPRcz+2JXZLLog4O+8FAUlPSRLpfiHtin+HLM
jugIuRe9KysViPecjSAT0eVC+USZ9A+Km+Yo3WI8I8n536xuDE524Lg3niXNPg6bnmD8JM285lyY
067oFOa9boXei9zraaLMF+c5URXLrMZ/vveHfswOI0dkRM1aWQdBOwIptCYc+u06pUDUUTF+8tyy
4mHt4LDS+l19qFFSHFijnbfEEYjRJvQARND/NSQKg569qHGHbnzoRS/uSCnhxK010aDQFG+WHKyz
N1sU6HX8qh6ZP9k0ucLAThs0fBYxdbtFtQtXCeT6SFP/ore2JnJxhUY0vzI3anZsn801qpduOEk7
g6Hvdv6LCQ4ynqUYb7qJMz7+YOTQCrGa44uVMumvlhloRIJD4ItbKdnqToV3hRyZVlUJbyj1bKrw
LPOWPGnBWKeiEaFmTXkdTXb4ZqiWrUxcmt4HSmrrn0nKBpCkeZC0V2kAgyBOKhblAzt10sQZkS/o
lUn9WFhq+mY3edpEDEoVW/sU1/9/J+28duTGli79QkOA3twm05f3Jd0Qahl67/n087F+/KczmZwk
dOai0RKqu4LbxY4dsWKtR89H8XMP7C85BpWq7zuLYHelQWLJjhaFmN5a9JQhdMmD36LsDN/kUqOE
giiiX+xJX/Zv0KFU4p1HfZC5UGPUOVqlRr29tXzlt8Ix3NF/4xRrpYKCFs29MHp2Ie8cmzMy6bmt
mK7YKunBSmGZTbaeQFHUiqtIhtFCMd9i9M1glWxqI9+UAQqv6yaO63WMekFycEC+e5BtGRkCbES1
cIZSQdwnkTtEr70/dCuyl+2tTHBnraByIT5IudcgCtBraRcNcfKomUQ6Pf3FJplYqYS1rxQdgpdx
4bZOSWT9QNrTdL83Qy5zUAptrIJRYVi7cePe1X4p0N4odqryLkMEuLXcvqTDlIZF4g/ovMlCw539
hyOe86YUBgkdbti77bLUkawfhaaiqtnoPcSpYRQ+Op0R+keoF8Jnr06o2rMUN5pmDG8U493y3hcl
JyCbqLh7qqPuayb4nKu2Du5dNL5JDhmSC/SEYD1AAlPgRcsbn3MxMGG1LRBCr7tByDta073iZwHr
fWzradV8RyYCp+WgAPNIN4QFpzWFsMgmEZ5uTGoVyTOSTFQ56Wa9gaDZuOcdoz/UVVc8SX7v0w1H
B9qhb+JyazkCjxbA74091LTEEdhH6haoO1yxkBLH+9iDjxhEgJY+U2EjD5zzuxCEhPL30HPXNEcI
3euHNm+AQ0IjqLjbQjNhdehINMQg3PVQBqJRp49KoMp33chiewMUL+0Oik5brw0PQvoIm2tI4afh
qIAD8Hlw5MWDW6gaZ6NNdgFBzo3keMMPpwjbF8j7Nerzg9bCvVAP9DnH8MDaGp1P8jaj2c5cSVnU
HEhky+864feHINMoC0WPQhmCTrAfdeoMEbmyyEkfO1IAG5UONZM4rVePbegX1gc9vQUU3kMHq4MH
XeauJAInw1EJGX1h0P1vIjEKH4KmNp0tsYJkkmqCx95GbVhPnqhKeP0LOIOo+CT2KcYup9zba4UX
/ilF0RR2saU03mORJaK8N2PT/UdsQKuPLTwmrTlUerVVDs8m6XqQOs84gBBwk5hyc/RZDLdWJb8Z
Ut1RR2zTDXMtfgMDmOH/IK7pZGirHOJ97uyWN+ygkY2grEojEf2ugUO9CPnDnZWK5kbpKkG3c/ol
/8BHqt0GvqzehiJOxI5B0L0pyHG+q4poQFYve79MmU/ZF2qXofdep2bAYxFmmPGLO8RqzbL7sEAE
6lvfosNj04LNc+0QSHYG62gxaoTBPHlI2pR8EjDGItkQv3c05mZIdPVWQUwj0TP6WdGR9g8YBeUH
wuSlAF4sMb97gJ8qW8kRQqLg75q/POoYFs6dSgy51BZSbAHwNU5LKCgYeUH8EFS9m26gVSafaBl9
Nuxp3reeyGUCD5Fd039p4kLM7kMHkAQHMIB0plfbrHmIVW84wtPd/RS5UX8rdJj2dhPKeBx0W8cd
Hpjdp5xJ6gsKSFJEId73nf0YlxlUD8kxoXgJjgHSiEQKboGroWBKF6Ukrn3Zqj4LHpM3QeeFxSEt
G8egWFT0cL1Abd+t21gefbTbkDyIK5eMf6bmbmjLqkJn0jA4JMFDiPPfFegH/vES4nv60D0UlT0u
1eroIzKpHyivd09VCEnX7v9U3ZDUCYESKY5QSde00QmvkAmT5vZIRT+HdWLuJL0ObvvObX/IQZWT
jBXFb9dxuZfwX8M0DfAgkk78BNPeOYY0baWm9OoeFp/yuffBNHBkLWNYENeaQeRSlRRNCqOmZqrq
BPktZnDQI9RKwR4VAFF49i20+tJ7aruZ+nh9QOdo/y88rgWtHr1UqqbBfTcZEMCtLCpjUrsDOUNR
dF7D1Hm6bmJmzmjD1knyKIxHNCeQac6O0NUhJpTsKTNek2FDNv+6iUu4tCmqoogYmqjRBSFPIMz0
sQOX8XKVInW7zgXi6nAngqcdvCWFJfMCRGyKmipxj1sGRKRj68Yp7j/JDQV9hBS4yZhdJavX+nTy
mXu9+xmbR9oWl3DLF10AcJeYMsqEpvmlsDlZICjdQ0S2aYYu0a1tyB2K0jEpdr51F/h39JM1FH71
BZT25YqN+GiVxgYNajgoN84HKbuUNJHlpYTRPMtpDYV+tVXqzfU1u9x5lqhLvLaBYxs0T02MZGZU
+4VO8CxZD139XpkLFJzSuOhnGHoWiB1HCwItLTpH9nwUJelToyt0fYX6iJ1Lot2kH4Gm20VPdVdW
gQRn9EQ3P+TyveRdTGrx4AfG3fVRXuwX2hHo3cBZyLopyV+6QKd9Iim9up5FR3uvaA+plxHAVc99
oJd2K0iPMmre1BQWCHu/QPSTkbN4oqSjIY88qz4y+p4Y1SMLUKYnkSOngbzIP7KWOKBU2yeIKG77
RN5QDrynMkeKUisAQKrVY2cqdqmEt0k+7EvXvcvc7vn6TMytB1+lwJcsMhk0Gpx/VVHS8y/T74OM
wj9ppt6IRF8IuuRIXd+Zeo3Yi7mCyeXNkqMHxC8oESj/yKq00O0wuyCWyFPdwr9C9nn+FQbEeT3t
0cYqj4FiasLasmjUzN01KY59SAYGYNDP6yO/cOfjHjgxOX7SyXLIRU8hP8EkBJeZRqoD4hgYflZ1
0e7p4L1u7OJYTYxN1r7TXEDQLcYacDJc2FQ0DR4S141cOAiMcLIMbZRak1nM8xEBlOyDOhk74Xtt
Q81gl8H/mEfK37p1g2Y2g342HISFRMjkBLsQGFRCpaCgpJmPtEv/0U2UVYa4fBsGI33/2zFZ0HmD
08OQSr/tZEwZwsFChVD9SvABGhIsuUrzzi5euHAv9x9mLChwZMhRaO8Zr7KTzZBWrtxUg+VAyYjo
CewRtpoAFQC2XH8a2RLv8eXWI5CAWpXqI1TcUJafW2uFxqvgoCGPhtUV/f2Hxmk2YRc/hdawaZLB
vj6J49efex7sySpbQhL59/R0IfBCjk+SnZUKW58u3Udd9ZxAs68m7s1fWiJ2YU8wKAg+UcOcHCph
LFIlgW6svNJ44r+EP78pKMAhdbz2KnFhJ46n5mxcXMEy3BMEGHRf0st2Po9iAUUlyDyOcA3x0Iuk
/WlpFUngwAuMTdx8Jk27uT6+cWUuLKoGWwSGd1WbHrE6j2PIorCYBqqt+cWm1n478HP+tRXCS439
zlGmqW0yLhJMvQzEGe6F7h5pCa1weI0vXIEXe8KUsWGyVipRjKhO/D51rMxUXYOgTLg1eb6rxdGI
Pvp64fxK8uWMMRAKRMB8ZFPXJlFzUym9KUUycWYpSGiLjWpdRt4dok4Jbvpa++MoLa35LlkmOvL3
kOVSmmmrbCMHTrewOy/OHdopkk6WFJ5sjsOUs7ot8wi+OUlbBTKPbwOk8M6MVeVVUZvowOOXFIRa
JwsRz+VEK6pIF7BmWHRU8Cg936QqzEoJhQ5q7hWSP8VPWRy2Tnjr6K/XN83l4JSx313R6FIEUzht
tkSKJB+KCiXslMluMliEfLRNAF5kvp1Zf64bmxsUexMGftVQsTsZVKw0IyUmyYAwyh5p8jzQGwkA
EIo0WdhfN3XhmnkE4UlkkYHpdN2O4z5xzSGdNc3gJsYqjsJ16rzDzr3mzQ6eotwk1U9qgtftXR5x
6OhZLagcqSKxX87twbClZErgGauhUYsb0YmjNUXDFHaVuFnwJpf+C1OWNcpFcFsTjJyb8kvdVbUy
pJmoMcMDrI0+zGl9vO56PR31TH396Bp9c0Nh/N2gLr7gZi6CEsI+dsroBQxZvdgxXdOHYBRqeJ0Q
o0KEeSXmx+tzOdFN4DKYmJhMZiaZtQG9LYvnS8k+Re1trfVpfYDTmHa3ntKrIiW/oKhGaCCJHmDj
yv/27hu/AKXE8b3G5SdPviCOYGxVG75AIkEMB4R0C7sat3v/ibD7wn00cyroodNQ5iNHwKtiEhmB
F+5J4hHlRZW3loSjaN3FsEQl5f+nndHnnhyJQmhoZYSJAp8KAk+6cyhq+6Vp59HCJTG3QyzEVBQI
2HCbF9KvThS6tUQhFhG9pzxzfwaGsDCWmeNGPx7XnMRrUMI/no+l9ZCT9xEQWhWg0lal0tgaJPwr
T/tLhe6vvXhmabITOjpfYbxm1mqVxhz/cWDjeb8rQQXOOJIFkaeof5RgUPVFsY4ZH4ZpjQuA5BR/
mAwyqGnWBVXDe1N69d0HCn+quM/Lx1beiaMWHSxszVHsdhn9a8WzV9xS66+trRauhvTHwpGcn/B/
v2UyDWpQ+VC4Mw18S5/u3Oo+Fb87EBoo2i3diboGh9BL5Nw4QUN5dAPNdN8vXIkz24qIQJcBmels
rumVKDW6kuoF05EVMBjBycWFBYTi+kBnDiNyytwY0HOQbZi+8WvQojROk8OlM+aPnI4qLdpvGuo2
OZS9f21qJPlQcDMyMa86OY+52+ZqFir6ivLQR+P3T1mp3QD3+umEWb1g63L5iAx1Ahmoh0g9TXOd
QivnqJ2Ou1gRdlDbQmgt04xsffvbIWGGh5AMh78hgSo7P5ZwHg1Zr2HGqJpbD+Zg4OkbP+03vD4X
EiNfn3weVI+uBeoRkQK1QTfpuS1LFco8azyTG68Xf7R+1b7TmCmsgySKjypCVzo9aFF3cOHEaj+i
ChL0rRJQUdmQMTc/VKXqAsp/AzeY4Idtb5OZ8w8ocKkPEQvj3DtF1v6ORFC2t/QlgJU39BQtjzTW
CHyrgSLDltpa9AdBB5rZ9cHX3iMFWYHCVPwj2whu1qxpm9fMK2hy6RQ9IX2VJdFOVYIOrIrnF2+G
PrivJXqxNERk8FMlXf3bMYLqQENDFyw4zUt/8pXshA+GcI+be3KGtSxC+ccHKxKjqkgpLTB/5X5p
DzmMUgdDXrgFLiPL8fUI96EhG+zvr0v+5LohqFVAUFTkgcxhryjOE5W8lVQ3dyq3mzI4f31jq/Be
yCQhTYl3qznZDqJO7zB0nyZvSGnl1RtNabfGQLv/kg71pRvitysWlXbDoL9MnOxxWSuaUgtCa5XA
DqzeBPrCKs39fl7CpNY4FER4kyA5s2hRdFNanPoh/aei4j20xvtfH1OoXP41MZkrIRAauh8wIdKA
Q6US6jbDNqDeBFZ/3dLMYEBVkZtTxktakSdX2ACcPTDK1MTvlFRxoVhRlkxcemxqBCcmJru6Gpq2
paHLpEFTiNYozLh2kIrtfqC/f1PCGPd6fUhfZYGJ4yHjIxGDswEMahTnjidNQM1C2mWB4dZXupId
szBckaeDlgIkCWw+4FleYUF4VoPONj1aRNLkJqVfxqD5QJKDp+vfc3nOdMo9tHeDGycvpE3CRwtV
5sg3BIemHPVZRcgGtR66xMt9MHif5iAtPHQuV5Rx02tBScGAIu3iwRhmuiDXIrpguu/cBqXxpx2q
YcG5X15XI68Mz1EyDGPue/J6o0bhwGxoCSu1+eGnIuhzYyso6cJKXs4cVnRg+iSETK6ryUlDjRM6
Pd9z7ayUflYZ2g005naCYa2aok1o2jN315dqblgK1yPpE1EcQ4zznTPUSd+MFNu2kb4mGd22PrLB
+pKDujwQyNtBJoc8Jz4WmtZzK/TnQJvvWtREjCaw/Trxd4mUwdzghs+G1koLYdnlc3Q0Z+KodFhj
Ll7akSMYlZnDyuKZzkpxPsFhbsKS81fD6I+b1LVIWumetr4+l5eLd252cgpBYUHJARDDDuruCDBt
S9Pe0YQbouuqLQ5hIQl0uXR4fEWWFJ69PPHliTkIDhI6GD0f8uL6WOawrId9e5PJwkJKecYOVyUx
4ajICeHlZIuojlbmUkFBKzDR76HdpxZvw+jz+tyNH3vuwcb7+F8jkyuMTrG+jwho0ZxqQ1tys0Nd
RrbaEgsQHkI16nXFy3WT0vjhE5sU2/EZ7ExVuojeGz9rgSDC9a7J/pPXyluVLqquEH9KkvvUhQ1A
YfEDfC5JvXztq+FCeHCxXdC4g2TGkjgPKJgo4y4+iUZqetCjZmwAbsUmX1Wt8dNKDO1HrtSSLVGh
gkE36d+uj/liLUebAAt4uqnct+bEv3QtvR+BnkIxGsj5RtcgE8Iv+9Bacyyum5LHpM/Z9GKLkA5r
yGlSyRi/5WR8HpqhwBkk3+7d7QA3rpeArx7enQgSmvC9jjqQ0Le0gN140TjVdgzSrdvpMW1GoXgQ
6vvC+W0YB61duC7ki/ti/DBThWMNHh/+PJmEoejbMFd13x4S+lZJigVEZFZSAvQFexbfhX3q6zao
UxDwvqDX1T5NZe3Ri2RhgwB77exj33S9Y4ET6lfEkWgphLn81IKKHOUg+owecaETbtCYSlRbQqkG
GYm2JV5Hj0/5rA0f/B6lyaBe8EAXftaCG5oJh6eRutZF9RFa5aYTIBe3M1I4tzyqhjUE3NmoNSDu
Jd/V99fXeNYeaTcOLpk/SiXnSxwWQyOhjBEgmBMd5eqb68sQQmxFdSFwn9m2lNmpVhDicmCmT2A/
os8BUiPG1ef3nMyfcMXsXMFcuH3nhjMm1rkNZQ6IMTmRrPfgcRsFdhR8l7RfTbPVlV+Zt+Dq5q1o
EnuQp7Y5rQT6Pv3ftQ8c3hUP1fBrgC3B7R795tf1tZmbM5UXAdVAYhac9/naoELHNehYvh1wS+wE
X4shCFJ9H76qIF0IjuQLV8rGG58H3EQ8dy7OekDOHlnLMLBlrxXfYZdAFynxAump60VAm+giAe9C
PlH8p0xaY5uA5XyL6DG7jcH1Go+0V2ex3QxEPjuqfmDpDbF0fqF11b0iYBP9NIxS20OiAKy1b0zj
mxqk0o+/ny8yHyIuGdlDQ5/ksPOa89iKjm/XCFI4HuB2K93D0PNfHNFTM5Mjk8hOSJ4XM4DgaPDf
u5UIyXxIl+b79fHMbTMdfUhNpwJPlXa8fk7cr6Xm0HOpAuOJDRABSDWoHxJiy888dJWfg+7hAK9b
nLnQsEPIRV6HvS1O/GppBQoL2QVox4W0KImNcMfi/dMlyDwEAG83LfmlhVBvZpT/8+jl8cPb5+uO
Pxml4JhCzpMfOGYLkWHe2jHvgN6M904bL8RBS6YmIYo5kCPJQ5IUYfqe0QUG9hbE8aenLuyQmYN7
NqTJNEIoW2lKgh3ArGu3LDdG5e+RmFtYrTkz0KYSlFuWTPwx2R+iLxYqvPvjzJnrGiZ8h850uMq2
1zeFyjabRAEqsie6DtIQgjVjYkZpijQI6rE9L/ho9YIA8uW6gZlxjHUnJLjH3BtloPN9njlZ6Olp
HdqQPPzxq3ibwtIBinfhCprZ3GP5F0IovBuv2sm5FWG/9AQdkCmMC7ck1qhTQE6W/KLsRc9Qv7A4
l7EpELmxlCDBRP4VGZ+PqoBlL+wTlB4h/g3gvpA8yMwOIhI7aG3JMMyhkmoVG29JDXluNrk1SIIS
QUDYORnmkHuJI2Q0XNBxbysomKSlAIWqtLm+aHMXBoBQiRwMeQuJ1MX5+PSyszR0b1Gxi4i6Mo+E
55NlvqlwxcEUQL2g8je5c1TcXQO7P/2Y5ksBg2fzI8tu1BHIj0D4A9nc6581s1lJ1omgc4iOwc9M
jh4t8rnm07bGEd/RhEkTfbmwsHPbiF3EktJDCKPExIlYqGjkEZpntsm139O8VT5UlLlhDCmXgBFz
S2ly+Ut44vFankQzrqHrLiQFcOu4Gaoow9oNtQMMqAsjmjczJnzGp4U2jc0GVy0VE8dou+lg69R2
0b1cmcrD9ZWZs4Kf4nIBTcy7ZTIY2fEswBRA4dvyVhspvQYUBpcusJnlp9JC3CxR2xo1Ls43ZR7m
maggCkTisd5rtAeyfgsR88w4GAKKeWMmCTGEyQ6rB7dWooJxDE7z7nniFrXae5QY/jY3APh1RFCw
/pTEkTKYjAQJljpAYBMqEGst1ceholZg9gvHZeZGPLMy2cw9vNuoxGKl6SEoIUOAtGzVC0ACl5TT
56YNVmUwL5SlAHdOlh/OY6k3MzQRDT08CDT1qPCMOJW/u77LLrIQ47Rx8DmgRE4XEYxSyI5aVajf
otehrEp4IaiOH3urhmOCiczQBKnrP/+NTUCrOqh/CmGTpUKEzeldA5vwyG78hoj4kElPRUrmKn6E
Wu26tRn/AzP+mGmhvj8WLc83BplvTU+VMLIVU78ReWePgsN6zcUJUHZRUWNu2cj3keAwSdGiSHBu
LXdMWjU0+qLcwTyKCPJKpraRy4XXx9w2HBM4cLNLY4JqMqZagxLCEiApEFN9N+bekC1etdA/QM65
EAXMDujE1PgpJ+Gmr9JXa+mYUgrrNaINHaF1bejXhd4X36+v1JwzojaKryPYYMUmo/Kb1GfQmIJc
8GD2xgMEVgubYcnEZDSIwzRu5mACohfreXCLgBSi6z5fH8j88vw7kHFLnsyZ14NcH9AhgoREWA28
CVSqYM+K8F9crZSsR9wmkCcK5hMfAcWPOCT0m0Bjpb6MQJnGcvaD7EH5Gt4pgrmUv5tzFif2jMmD
sYeSM3KdlIOb0ShZIuhrpw1apa6cf3McCKh9d+el4fb6bM5aHdU7yG2T6JmGKG3kaqXr55E9pNGR
2mIW/ZYllM7Ux1iR7NpcMHcJfMIlUhb4j71xD52sntwmRink2INb1+5h1hKgbpNU0Xb7l1Z7iMmw
azAVBZvrw7yEW07sTra/KsH2gkIFwsYwpsCyouZPvQLn265itMA90rK3YU3a1uUB8u7rxmed5MmY
J+dCd0ai/BjbVE3YORAGonTz2COPKGkovSI4fN3eOJbJG+lsjicnRO0svFU6jlW+dSXYVEuYGWlO
vm5l9hyejGrcWScrCb29Wxfjzukt+Im16ntb1rTguAHAyiUdiy9w4cWQyKzT3UNEDW703FhUISVX
qqTwKw3OWmS9V1lu/EzGHK/vvAb7tF6p8JtBmKGIBxFirOCHgwR843426YL/mZ1d01JHgAE4yOkD
sZHBfdVZxRvCL3/HJsQLNV3jkeku3A2z83tiZ7JrFLj3yOkzZMRA4cWTbQEttmT4DmHkQsg967fB
po9qgDK4y0kQ6eakPLKuZn8KvbVSUpjI4BNfMDI3bURA4MOBrc5gmxRktuFhh3EUdiMIhO/gO72p
K/P973clgY9F6QcQA9pb5xvFyBrBA4IR2WGgJ6+62EeHAkbIW0+2lHctDj+um5t7WOsWLy+gQERA
iKCc2/OakZXQ76FJhZu5qQ7kYdPmm07I1x9rAQ5P4y5q16WzvW53/LXT88BbbIy9WDOaFc/Npihq
NLUrcjkJ/i2UTOouLHtxJaZa+WhWRy967+oUDtVFlNz4i88NAxiVSCLI5DSJ+yaGc2voK19BU8KF
ChdWs8q4FbzuUygVeFsoaazi2vyAKXz4qNqsX1cBcrNl6D+7ivK9ldx3xSzCe0Hvh13YQMLh0jWz
8Fa53M18HzNDmzTXqTh9QEaCWApjf9MqV16r7KNNPq9P/eWNef77J34viUskFTxESVJpFwrvhgzH
2VMU7zQTubv6r0/NubHJ9lIRRh4y8vErJ1qLrgcxqLtVYRO6PqSZ25ENjDfjJYTSlzpFI8hl1VBZ
JHEAtH2lGu9a+F1R3oSkW+XabSi/5e1N2WzhbZPDpVq+NLNeY5EJyB7SYmM95nwrJ0aTRrlSaStZ
+iaFaFqPxLdwn/4xNBuUU1HCuam1G6t9Qzp661h3i8kA9fI0jecI3MLY90Ghf7KpBSh1za5hU9Oz
voEmJoRfK/ePlQqghyYB4aGGhxeRwtJBKhCapSTddvJmqCEPX7fqo5zZpbfPCXlRnxz5aapg19A6
3L200HuIY1N0aOeat21N1e4dqE6DF7XY9wksymaxSsofNBytQ+Guyr7H6u+yeLHMB9XaBb24c4FS
UOGI4pfaOCbJUrZzJh47H/pkN/u+4QxJxNBpeIfxDdZtcpGImXoqba5rIKjrPnjWYIG5vuNmDtHZ
jE8WPeg6QYhazDb9tm6pkjOPL7zU2WzuLQ/xhVhlYYGVSWwNu3NoovutoUgAbSeN/2J0DDuoYhpb
ltBD6n+JUENeH+LlhXc2s1Ocg59VDSR3SFRqqPG4GVTI4DB9FE6um5HlS488XgK8UEj/jI0g5+fH
6XtoP2rsoLFhQ0FJ3+ZLEv22tKNUPxmGsIJiewih3/poixCGvq2s/CJ/D6uuDs9Xu0LGfpUpd223
K2FWE4Rss/CB4wdMroyzDxwdwEmg6MQ0c0A8ykTAsVOZxwAW1gRJ1lLkzMPzUv+Oemk10s8a7uPg
f08zMMLxqkJuIeksu/chikL0WSnpw3gwoWksjHu51H9c/8xL0BusAjw0NCDEikH6ceIEyFaISLEy
j6iFrgXDtsI33zvkni2DMQogEVONZ5MUOaU8K/8gX153v+APWZit2V1z8hWT8yjnI9GNw1eIdBeo
zq8crGcCr/XCYGc3zYmZyfkTTZiLIqfVkMm1lOdkkMQR7aPddNpQ0BVlVas6HQiiHJnsJUyUm7pG
MDoYxXdKxTcXHiwz4T1zr0s0PgJ2pnNqOveiNaCw22mrKH9CgMgrDooawTUerwxrXVufRvpNZP15
GfPPD62Dadb61hbghl6vT8yXq7/YrCdfMpl/emAURSn5krIZYGDb10B6kbSG6PxoQdsPR7EEH5wg
P4jlsyhu3eG+699UwVmjClmTtQ6CfiXXx4JyR2luYq1CCUZZdWpFm9YntF+8NbPd9W+eiUHH2Ru7
gHUNGtEpJh3mqNawWgSSvfLTkdHx+SYgM4y06q4DL+I0g12BIwEZL1ULzmd2t7JkI2EG/BLTixO6
Kj1t/EFbQcadruqqTCEKbH5BXhst7NjL19A4xn8tTdbFNR1HVQosgYDgnUJfiretoJLSa31hTEuW
JkdDjlk0J8SSq4hrh5t7SMidRo9qvRDDfyHqLvfaf8Y0vZXgsDWN3sML+rmzNiE1kfljdMxq6BZ9
VO6DjYyrdCV7EO4lcScrR9e/US2iovfI+oTkxzAH/vK97e8oh9Ps+5BYsR3km1R+J/LtraeFjTa7
3GMGkeY4SrBfx/jEk+sIrYOc4IN1wbnvPHh9CwN2XYNneadsQ1ndduJAJseAucz6Hjo/iwI9OsSz
doPVrGHTWnCW8zv/5IMmfmPw1Lyjw01bJfqwTfvMlsRq5Vm3pSfb6OOQ0bkpxce20pFg+vvrnRLV
2GvCfMCXP9kmsRwLrR/jKNC9IF8l3DlNtKmibAGQMDdE7BjUKcYy0gWEVyhDkMoGF0KnCYEtoKex
QpQQjYEeuluYOIUt/6+zc+jHhI6RGzYOe8AyjRktDHguUB/5T8bsC/l3c9rbiiZBH3gxbiaA8Lxz
lXVqSe9Kpa/lLrWtVHtx3PYAO+utBdEyhE5Peis9+Kq61ZpwIUU/Pysn3zKJKWq0qunbZPbrMSmi
7RDREvW7FLoOqHKV1i7E+Ii8YB0vHIGZE3A2B+PPT06Ak9NZmABPQnIiOERGu/WHZJNWf184NjVa
IxggLo/S8WRfR0AQJH8cXhgc4VS2rWqhGjA/gScWJv5UalAGFRMGElv3rvHRKYcy3ofth9I9xekR
1KIq37bp0hYa4+yJxzsb1+TQgFVyPQRVCQWNN2n4cARnF4lHIXks0AupQJWB9VvKbs0umTLCsHT6
zKkbnS+ZVvGI1ntGquqcC0fdx5B0p4m18IYeJ+xiaCdmJhNaIJjTG6MZ9KvsrN15qE4lEL49p/S/
wcW84IpngmqAcf+OajKTBP0y7HjcUiHaofFWCO4AiPvub5SUSHxA3MzNaKfJL0lFVrpdiDiuT6kh
Tp5TURBHUhXhdpXSg89SfICs+66JzP/msP1njIYona8cMnak3CLGmGnPZfUQ6J+D83x9Hkc/8f9e
Nbqrzk2kvuiJdceqhYOwElsYuYUFC0tzNS7kiccI00qEpwILteftlI63buceEeDbXB/IuIunAwFj
Aw6EZsERg35uxs1pwzdFlqQsFLha0Ywy76S8AgdzI+hLGI25KJkYYCyPkrNRIN6aWENIQSsDVgZN
nKb/o3nyPqn2edrZegCVuvUgDpBYdcQkRkTz5040yp3ZvVg1Gmy/LPVeVH6lxi9BWavyo1Ul6zJN
12p7Ixg/TL2ww0peiOnm3N3ZB49B38kqjGpbEZqj3F2hXD7IQU9CJq1+KhZ9qPwgBJQf++8waSc3
Xj/4ttCKD6ZXRwvfMbNKZ58xWSUSXbwyYWNceTmJCFlHtDHI6+YQwv4FP0uTQZceLHXFj65gsjXO
jE48kxvLJlqVGI2HTUIiq036VeEnG2Cidg1tn6i8mcYiE9x4OC+sEiJ+5dRk+HzOZ1xNOyXROzak
1har8hhEcHYKALvX5n1kPCR98UfV4+dCFw7XD8JcLhM3/x/D5sQ5uY0SRczy+JZ8rdtvkvzni9HR
fE2LQxUA8xng9bvJkRyrtYU74AvqfzlowsIxFyNe5BCMOpUcxFm0VdVl8cYzrXyNoI14KznwVjSQ
Xa2ipG1tWF5fvCiGYbYdPBtJD5lIDgCXZCz5txnvw2T8+0GTtffkuiSxyWTotPLHzbcWnFOTLLi4
GfSdeWZluta6njdOj5WAu65B0sPv3+ko59pbK+aPAoZYL1mROzVSiI5Fewih9k4QSOxfsqBawyec
Vp+yRQY1Wg3D58J+mN+IY2V9bKW2pnm4MkmyOOtZk7R+6/qbSDko0bah76hDfqoHFH4TqzZsetfN
zqXlmJN/zcrn+z8caDSyELxetRZJxlFs0uNx528qcGBFuTbhsE2dH00AeVdBbyVVIsMG1r6CjTwS
nqFRlg0bfreA9GRl3pRL3zcu/MVOpc+LmEgc742pJwLNlXsCs6Kr7XoUWw2rBvXtR9Spy/BbPyxs
EWnJ3mQjCqkboR/BdAR+tyeZIvntypO2WYZq4dHP3hrzRdPuoFz3upqU5B1qIEhJ/w66tS896dki
6cU4/dfGP9my+qDHUhOMy6N9JvVwKKJhi7TqqvbfZMEO6/delclqvOY9X7RwV88l3cfWhv+d/CnU
A0IyrZNoJSbbWhHc3EZOttWdO4eCWMxzKftleTCKLKQb/h9WLZEk24id+rojT+5Ageu5MCpFWw3R
NysSV1ryCbX2ysjfdPOQd6VtGC+CKiwMdrrwNBRC4UPfAKGCTHAyiX8asaVlUTDBsYgHKPftFkyC
dqtI70XznKYLDniau8HAF5sI+G1ZhPtsEpcoBTrgDZqEdlMDIazhA5atemWF2kaJlnBI07t8HMxo
hjIsGN8L8jgNhvCEvAA0wYnoFHbahym0/CgmlUQ+sAftBmPwD26RRAth8cwgddoLYbqg2QfCwckg
UXnNR2mb0O7gCFixy+o1ydpPlGmCIzry0uq6J5s1B9EUvBoAxNQv53+ybYo6RbQaam6u7+9qDrI6
3ahibktLme+v7NHpkWRC6S2hajtenBbpxHOP6cJNO8oe0q5ZAAnS0WpCQjDxVgMVIQX++0/XeSsT
6Mo/ZGNHTSUltO02pr67Pt6LPMf0O8YJORlwFXaWWDt8hx44K1N2thHSX/EjflLN7uCWcJJbw7dj
aYNyzsr0by1hIbtxcWQmEzHxzeUAYr6X+QAVQXW7Nd0VWGlUG3zkkcRwA//6ppC1hXM6s53PZn/i
oB2EprQA5lVSeUhDZ8cCAo/I2wrNXui+XZ/hWVPcjRST6e26YP0pHauWc4uTA4k6Ga1dJm+iwl/L
zdpxFhzCuGcu9hRNWGDbgMLq081rhqmhugVFjM56QJg1bj6GpVTKvAngtrAtAjyYvlIDUW0S9KPB
RqMH/CXk+ydyP6/P2EVQ+7UnQRL/r5FJNOEVHtqFOq8WsaSVjcKQWG4Exa0/48aKNroZqHs3HMSX
pIuCbZRl7a1k9XG6MdoyOYYoqS7lH6YP5+kHTdx67slD5qsio5bXhmgXHhAFc605NwYyi96T5R9y
uOJra40Yla/ZhbT0AdMEyP98gME1SbUOAP8kOSBXoToYMR9gBChpSnYsbBRk9cQ7hDVTFAsQZrIK
aucU7H+q2kJ0d3GXTq1P1kPo1V5DEJY2JHHnVfcDRKyy/w+I+Lb9EM1tVGzLYmHE8/vs3wFPZhyh
urxJCgasON+j8LnP7mL1z/VtNnswrX9NTLKqaS4OqE1hgiqsWPwE2xabD80AmGEJN740mPHnJz5W
jVFDiFLmTwn6+7T+LljiVl7sPpp1pCfjmXhyK1SUEBJ+rFS8PJFIVXctoqw8hWDQNqwFtz2GjJe+
5t/Zm7jt1EpCTRtnrxsekTdQrXtdv+2S/0vaeS3JjSvd+okYQW9uyXLdrXayo75hyA2993z6/6NO
nD1VKO5iaLZCoQtdVBJAAkhkrlzrGAEoae8p49xerLUppBWXdie49RaW3sspNLUqRczXSbyyfI2G
b0FMFWIrb7Jh4/c2OFsm1BKVbOixgTg3FWkUspEPJON9eyRrEcbZSMTAVKWON5gVVrJU+6gO2r5r
d3I/JK6ibeyhNYcgoQjCR0ehl46pyzkDAAFtVkhND4xBUB8y6hPTXx3SpJ3xMPjH28NanbwzY8Ju
UlLDHHsFY4M/7M3gNaYRuO6/3zayOndnRpaPOFshn4OI4AwjFreP2j9m5gHFbFQOt0681dFQXIbX
wlga+QR3s9s8QKacm7QEN1L8GPvBnRCDNpR9Xal7O/yQUi5VkGidc6+rd5P2HI7f6i0S0tXh/vMV
v0kizoYLiKqPpJKvyGM6W76Nxr2GavcW9+KaFdiTCeuhXOABI7iJ43CVmglQfGh/9GTn2E/SuLO3
sqhrM0qUu7y+qdsbjjCjJtRuDbqFqdcE6DE5XxvgokO8Aa34nYoVTyXYf2Af4NGwKAxcOsgE/4Ds
LFYUmfphl1aLtEVa2KdErajZcwwnlEPmtN4Hid092vZc7uV4mIrH0bQa6Kzs1K5+DRLdekDgisBR
vTkO0QIOUvWX3KQojAGwBQ5XGLlcHaDNL1CBt7O2fdf32igf08wYCRBqvdR3upYHW2TXq9MIaSLN
ggvgU2xMr0IUrqcGPLZUOU9DpHoKrdttkOz/fKORQPqPGSE+ThFvKVqTeZx8rXe1AW1Fq3Bh3niO
u/T0v9kSPENPSLlLPbb6/KudPuTJY1o+dVtA1tUghsgJfiiSY9pVijZAcK7RWELPNOJfHXQYldy5
qGzycNbRwq1foGrcFTDp1Vugz7UNBlnaQk9u4f0iZ0Waq4rURaxZpai73N9nChAZKNT+lFBzCdPI
szBImhd5JAlXclkq0ORbjLCqg+5QxtbfaWnoGw/ktVAYpnCblAqWANFf7jC/00MJLDrvxaJ5iADp
Bnm4cW+tzhcKEAtnGOwLYg7T7MOummf6FVFJTnbj+FYrtWuONPSP1VYX5tpwkO0C5EFHH/kaYc6Q
ZiqqaeJGSZAUs4vXPn257d2rBhYGaR26KXgdhMjddnpDSlMGYyyg3+4ubn/8GwPUz9Es5PwWWyCd
IB4DR6cFEl7Bn2S6kD0LtzQlripKi2shVECin7WH8F5Y9aJWs6qOUYIbG/+oRHtHJRmQ7dBH1YzP
QbwI+7xbZHKhePs3o/vHsBBW9GVAe2xKy6VV5d/oS/P0QN0Anay52/nYhDtDaVLEwEPGFqhf4enZ
aeNeso3DZGxESMs5Jt5NoM0pI0JxzBtd8ARKJZYdzwBXakvxEdP6MdbkO4YvdR+/OGNgQkedvpNh
Dbg9g6vDA8AENR6EUo7YzZyZjt76PWanHoYwpdJ2SWyhY699zqWft02tuwl3O52oJh12Yl0WmvQs
N5derL7UPNN/ZxXPkwkt3p2q/Sqqk2G8SupHq9+4QJY9ejWxC7MEaVcIqkVcng4hLYEcIzSRAVVB
5+Q/K/C9dnLUh8PtEa7uZuTFOCpIDoJWuTz9Cr0PrUrFVNXyymqU+uQH8VbddMuI8NyG0yfnkscI
bG6fB1/+aMEOfXscq1PGuQfV5hJfitJi0mQ5CEByKk1S96sKorsSwlyw0Sd7eKvqfmPW1h4iUCT+
x5owIE3mrT0U7DDEyAmk5W5P5tNFCg5WkC9+7zwpxpfb41tNa9LkBVAcGAxdJcsEnIXOCDZKWSRh
El2n12HOPJQEP6EZ/DmXkc2jv8TI0ZHNS2R4tL80Z9qpnb7r7HJvoZp++1vW5/qfTxFiKb+PpzSt
OMIcY/AqiSjqCUnbzmj36bhhamWiAY7QqreAFXgpC+7ZoGaOii2eg17TrmxQEd+Fxsm0sl1gvyGH
fHtgW9aEZY06u+0RT2Xf8V42509V8NcYqBQgeDI592Z+um1u5SCjI9JkYJAVcQkJcWJT1sasDjTu
gQc5kn7rpJ9G+x7t5I0Dc+WcRqiD5gLiXxriRSYmfaylqM6WpjqKZfVHc4DN4j7XT0qKJpfK67nc
SNuuzaNCylZdepEgoBUGZmcdiHCfUzOdX8bKC/PxQd0jW7/v22ajzXLFFyFGJRGN3hCEICJ7nyyZ
dSAv7ZwNcs0jd5SL/B8+kgWun1gv5h/j0QgcMLjoG2lgBOBNuNyHc1CMfoIkqBfDct9JtttSWRjY
Z3/uG2dmRA2NulFLo13M+ITYcfNYNp5fqvQtbZxkazcc0jAO1TD6x4GTCTuscoyuLWcaO+eyBnUL
RTFsO7laPUyp/iqNTfRqR5P2w6/M9jDlNLCHsdmFrh4iSb2x/db8lJmlKMdSsieET0GWWUGYVOWa
GN8i+Q0KznRecNH3Bv3lTuNGWzm4VT89Myjs97nxq6gwMVhAU9KlyJx/Qo3YVQvE6bM3JdzY72sv
NrDG/wxQCDql0FazFtkgnuDvSrsBW9PC/LLEufBGHiSZA5uyjVN9u+1LW8NcruezqwMcVDb2IcOk
beu1KjhoQvNzEdpHyZlfKrThhnwTKroMRQhhLoYqxKCGP/pak2upV6q/xnI/ouas3wXOO8u5s/Rn
p/3UZYfKSJFxvxv8jefW6plgQ90CZGTRGhWuym5o5yIomOZWDiAoOLWWduhtT6b3aNhiG7nCDP0+
D3ifohhkL1zbgtMmwej3UsTkamYpk6KOmv0wTABFMj2jZcP/oQdxSW/toN7DNPhBQpJ7N1it6ZEA
drjEw+zu9mqvjZ7qOaJJ1JZ5pgkHlDOgI2DkOjPv28gaQJAVH+PmYEvJscrm421jVziZZfhn1sSM
XhFrQVtGBvmp/LlTEGGv6gpU9yuHlxcW+m7I4l1eq49VeCiVnepZd2b0sYzfcUijwo4QQ/wy7qSd
Em982ErIyXct5ehFVAKs7aXPS8hykVJjFkbKk0lVPnM1bEz02vUNVpO+Wt6qNiwjlyacxA9rqV12
cxJZyW7qE6BAkzXcoTtZRSgtO+2H27O9eoCcm1w+6Wwn612bqISexJ0LIWD1re8+mfN+UCivfxkR
CEZIUPp62+bqRLKHmCz8SReJQyFQDJK4ZpTp4KDw2Lwb/C3c3epEoslKPonXuCOCmRRfSWagGKiy
N+/k9MEa30vq0Rlebw9kdV/w5jcoIyvI+AnLZRdaXZnFsi+C/CXRpPsqrD5MNmzHXfcUIiB/29zq
vKH6YcIPpPGyEszJbTC0GfhnT+uq5qExC+edOW/RJSw/Ip6yeOB/jAj+UMYkBsMeI4Yx7pykcqU4
2VXqxv2x7nYwQ1IdZ7fjCJdulxJ35XECK0KvZ6/1oNBPWd5FQ3iSYBOeE/3Ulc7DYPyynK2Q4L+Y
5t1DgELCSWyPNVE3QgLZIUbutF0bfVUkFOdq9dCHvjd22TEz3oZiPAbKVvlnzSkXZiygkXBVGWKB
uq8oEts5EL45quPnLmjIb8pz8lj1CqKqQdtsvHTWlpIkLvgnYEH0AgoHFjlbQwJpRTIFikW/u5u5
HcJft31yNdg7N7I47fn5Mc6NPIQY6SXHcccSgvNA2qcGUxsvAszjcSYDlsfO62g5CHtEP//HDxB2
RUF1T0ozPiCQsoOeH635a+A/6dOxbYJ9V7+q8kdb+5tq8m27a5vxfNzCPmnqVrMzjcU04gKdhqNt
jrvbFtZirIXKgyMSSCYvn8uZrQMl0JpmYrvDA6spe6X/FEtHXTp10CCn9JDeNrfmnSSHEKpdsIDk
bi7NGbMPzW3IkakoQEUGL27h6YjfCina3za0NnPnhoQQuSmNPACzAvl+mX/o5vyjls8bY1nzfCqS
CwaZu/qKZi/S/VSzeyKosP3LJp9cveT/5mF/bmIZ5ZnfG3KbVtnvl8XwidvSoiedN6XXBV5bvVRb
3NGri3M2IMHJncSRq8hncabkXql7ZC4goLNjd9wKcrYMCW49SrHa9QkzF/v3iv2pTx/r5r0VbsQ5
a+tDmpgaCI0p1+RNYzzbs+nb7NnULtxe+lqW1WkI8o37ec3TTOCYCOzSb0AP9+Ua+aFszLrF0WAn
MXrdvtLRTaHEn27781oe7bdo9cK1DoGoWFCV29jKO0QZ0R2R3rpKO6qSRpuN7E3QzA5jCAfrdw0O
5GqqD04X7AO2lF0GXtrZG36/ehojPABbPizzBhrNlyPWSnOguJdx5M8tbepRP7rJSD1WL8DWF2i2
O4AkK1rmI5duHa+Yt3qll0NJDB/OP0DYFqZTpZmVL/kuwoa8OyTWQ446HgiBIJP3XVHwXvJuz/+a
y56bFPaG4Q9xUAbU5p16PETt9yY6FoO2m9vvt+2sQe5Y538mV9gbRu5MkbUQJk7GGMF3nrvlALel
Vd8HLSRntEbtrPa7NifHYcj3sRpBzvPHXTTL6+j8I4TASUeowB6WCW4y301V0vfoZtq/ZuNHZX6f
wke0WrxEPzbdv0jAId33WyN0KdIKs2xrU5hQrOdIVeJTYKEEVfjv1PhDa+9i83vc725P9lpofW5O
mOuqICqTKPZ4QTh/yadq3+smffBkF5c8nPKnKr2/Z5XuSRIMRNeIiVzum6iNYsduoHZE5Wo3Vbui
fJpl6Ha2KGBWh8XDTqP2vCikCHbCaC46PcJOlX1YNkVfHUcl2NnVo72VRlg1BSndQjYNJky8z8s6
C806rjgKZAWdv5Mm7TIEAfxv0Z9Kwi+Tt5SzaOQ1yT6L9eFosscWdD2RQ7tvDQhlXvvkWTYHz1Le
Ne3Gbl+7Os6NLVHT2b2rREkZhBbG8r7Jj32syIjt6dCsdehl3/bBLVNCAJYkc6VnCqa04cmafqTS
C9H6ho21wwvmNCI8FWJowCrCcBrqqkWMQ5Rd5SZd4YE3cZFYcp1/NZozS0LYRZeNMzsFloKWJlCN
3jL/qe+/3p6yteP/fDiCf8dVr8tFjhFDj+g6ft9UkasYR0X5mE2V24zPVbW/bXF1AhE/RG2HXPMV
UxeXTYDEGNn6MXzSi0Mp30XpRzj3/jcrgtdNgKq7scJKmSOCpwTS25zO95GiPqehv3WJLysh3KEL
aT0vNsbDgSQctSEYCSW2yZ9DErqvaYsbINYzq9TtoEBLpTsdIVOuH+M+oFHUVxXPsOuNb1h5e/AJ
sEzAZ0EaS9zSYwngo1w+AdY11dr39a407nr4A2XrR7+Jrls5qpbyI9B/EmvQGwsbTW3GopmXF0Fm
9LA7SQfk6z7q5niiHeAhC8ytBpYlCBEnmImlW2apuIL8vNx0s1KPnaaxmoD69oNp78nQ3/aXlaNj
gdgtouVQ48Oie2khb5p0qjXqY6H0VgZP2TS6cbqRk96yIfiknkaylVXYmAfos+y3xJLeKfZ4uD2S
lf11MRJhbYYoMbSgxBPquKC730uru0j7oMBF9b/Ygbv+csZm2H8VyN7h2NZ7t5CfAUR0celtg6TX
Fp+cANl1/lmY/i8NqVQZK63mWT3XAKvcrp7KBHI7xdn5CsqIYDuLsNhnXeXsfXLid+EwDncjMAa4
drT8pNPCABDKtAhxbTWkV1VqjnMYxgesdb9ox5Ejtw6rHNZNx0cWsI5JQEbjDHFzNiUAf1t2nXXq
qGSAQyoabZ+kpeoa0jx+8YdZ/hoHTfDOicrpbQxSy3/NB4fUkB7H8/tBtoKjnSrmTz9K5hcrVWkL
lew+P5ZlmQ8AwIIh9uYRCbFj7bdW/86pE6k6aE2ihMe6s+zPDj2XX6S60jRIC4vwaznZSuRKgY9A
mt2q/YmaYH4Y4jp2Nq66tTMFVBQoPx7lQL2Eq24uuQEzhWypn7e71jjWRK6lfhqrd6W+z+z3t/1p
bXecW1MvlzmIu2iKVaxZ1UA5mi61NnRt8hq3zaxtj3Mzgjc1yYznTJhR4NDLXhP/fd/9qDZrX8vc
iCcWrD6A4whPYeQUroTaN0JHg4zRa6ofpbZTs6OmPychCirlgxQfwRA51Ytpvt4e3Npzkl7xf8wu
oz8LtoYWaSyeAiT3tJ89jENF9j5Fjsbs94bRu7L+3Ej7Fm6ELVD3FfUeIeXC2atyclJ1ArF5adiu
5lYCk5V5SNn90Iu3uR8PIKOC/lOXNPdmMO1t3gKL3shIr01ivHKL3s1hcT9p1vH2JKxcThefIsxB
W9spJRk+RR8UEy5kYycZJbjlNvC6IrlTiy2qn5UYioFzOS3oUdkSeRJ8088jPRsyLy3MD0WKFo1d
Jp6R+U+dVPxNaeHUTM2HUrd/3h7oGjD83LDIk2BkSjJISo9OWjHf+XJKnGNnltdKevsomz1MJWWe
xA/x3FjFfRJK/oNspRGttWUT/u1Pmix5bWIq5NWz/kVWp/gUZzbqljp8dCqt/377NUyM8XMfUJJ3
Yz2s7sOhN+4nWU5f5Ji7OA+KDWjpmgsTkFLrAcNloIMpeFIczE0b9iPgJqnvPR9Au2w3BqeC/hWB
lmRf18lHkjEvRnqcq0RzlXFLf2PlJAJGAvBugR0B7xCOCCCNs6RFckYskH3RtPDoNNZnU9mCq62c
RCioLnkfEg1Ew+LxOsSjaVSs3jTMrkk5g7a3LjxmICtu+8lV5/6yOaljKCpQHHnBj11uzkYZKIbZ
U+ZV6teRt6UOpfquVnbZfN/Ln2DFgxgyDE9aNbopjQyy9pxGd2FwkjVP5f9uf8317C65ah7usHBx
t5hCFCSn8SzhP9zGNHEV4ambci8d//iUh4/YQOcIwDjeJLLbdGFvaSPYAmRGSPNGu9F4U9XP41bj
6HVocmlGOGqIV7SqKTCTQXkw6E+Tk2zM1vVhtlgg0DZh6YHbWIhLjXSKlMzAQqF1+0n+lM87IP3H
dIaa6u72wqwNRltEw3XoJFBDFwJH05x9VgaiUhTt2pc2j6jztlm2MaAVZ6QYqgFGwwiQN1HvyAoM
C6kvzJjTJwNd1FDJPjtDTmdK+sFpgN7TpZNKPcrWNaQjiwxm4LZG9KFVP+hd/OgrH0er9CRtsyH0
+speOqNMKjjo/EA9Lxw8FPo0vZarzAtyB11WDVq6yJqfydm6cL/syxmmn+n72GeHtAELZXy4Pf0r
Zc5L+4IzxYFk9GZbZ9QjnENf9W41SYjJKuHT7P9dN9FhknR6s4jsx61s2pqXUUni9lpkIdk3lwdE
UYBImfOGNeHxGvWParZbYhV/fJiTrVLP9bHHMP+xJaJFooFm4DDClja3YGfhUBkftOjB3gJ2rY6J
TjfKFgsnuZghhH+PLLNJGEAfk6vIBW0xh256Stu3XDpuLN2q65zZWrbWWdg19nrTJRa2eEYSIv+S
FULkk+kXnm59n0k1R/qhAIA0frxteGWMPIoAk3E+wDgiFjJUx44aSy9yoGp/B7nkqjkXJa2D8b21
qb+yaosHP+5B8pA/l2OUhjrL465EF1ltqJwdVfUol/C7N53b/nlpE4gzcE6sGABIxWiybKdKDaYK
W83RVB5npKibUXHnbmP+VipBl4aEPVdqU22mI4a67CEJH+fyOGo/VXs/kq60OrfPH6h+yOrnoriz
m32XvN5ev+vIEfM6VTVuZ7gNxaxNbjhpQGyYe74xgIWiCx6Z6WGpTFof8qb04PlOtjo2VvbfhU3h
/tU45tVMx+aspwcnPiiZf7K0e6Pdqm1tDU44VJBGM+JypPFMQ34TVkcGNbld8kMx/F2r914kHyL7
6+0JvX6yXkyoLiQliDkmFEUYXG6R/bpvm92sv82NzpvbG+P67s+tcZEhnUYYQwv3smXOtv00yj19
Lgrv8CLaa3TvJvU7iZxbUo2HqhsAV3Qbt+faJjy3KCyeYXQRasmIfkpKeWzGb1JGb7JtHqIwc6XN
KGrVmsqDksLHwsYmbHkAb3GY1IyvHYvdlFsw1YD0n4qdGtBns/VmhuiH+bp8NJNVt4n8yfIgZaEJ
o5uTNpyVDmFTCSrx4dinpf/XHDTdeDCL2rIPw5Q2EICWaLsdpyR1HuAmhq86qUPls5KBt7OlUr9L
Zd+KnuYhsP/OC0X93tWSfy9FZnA3pZN1QIo6+mgHA4DUpkjrD/M8j0crr8oXWUIBz5xU/a98qOpj
4ZR6gspf6fsewrvyWzS20ZupxFDHDKVkfiEhmS+sz7kqu+o4Vv2uShP0sKrI7rWjOUj6hyGJO+c5
cfIi3rVz3ObubI0jVONaX/Z3TpBB5p8lsf2X2tlSDr+y2tf7Lp3mDjapzPlVFj5Q/TYwgmLv+5Ku
7Z1JVsZjncix5U0NmUCIOdAd3ud9VVaHoILP+E6y9N5+rzphE7l+pIzjne5nluVFfZMl9zIFdqav
CyqQmdp4jEPdaZ/9KA3aOzOtglPrmBMmnDH7GtJW/AzjXKl7UdFYxiG308abVXvyd6UtUTGFmI2W
dcNGNniYA2Ri0ywdrWOm6f7eV+sw9PIhsN7FRWUVHk5GGg60LM8dg0sT/phUn36286IEmJYm7Wll
D1nRSzj4Sns3xXILZU9uObUbSVP6oRgc81lVyzHaj+DQH9VJ8kfXCNMRTYTKkXrXjPT8a68ZEfQ3
TjkY3jTPygFUjvadlIBpv6bQrNeHNoz5YKNp2r0+A+U5xKlMDNomYflszXrefZyLsei8zCnzau9Y
mdPctWUrf5eVbjrKfojwhzHFATm5OraGhzqu7a+hHqB8GcOhfJTnZqKCRx/GJ5LXUeXFWdG+9kMJ
aV1XAH91WguaJ0uV8h9DaQw/+9Cs/iqmQX7UeaKfKiOwHjopycCkB71l7aCgszM3lM35zklL6WPi
NNl7Z+yrbgfS2NppWVg96F0QB1DUWeqHMs3qg1+p07xvp4IO72YIks+FUlcvdaGlpus7Q3Oy457+
xoZeR7gr597/ZmTR+KOopMb2KK/OR+r/MtTpFq0ju3h0TFp8YljnqIbS7YfWVP4tm+PkZMaS9rlS
OsfYpbZf/CL91egezbrw9YZFNtM8PljfgtBQZ4BRfvEa1UZ5rG1DrfZKaFnPFTx7SHok8hy7feSQ
g+jkwAr2yIMNpG00P/5mS4rakRLFNfFubqvE7PLhMBjhgpdQovwxzVp/QO4mHVp3lgMKICZvs0dp
TCb5kLNlv5uTkgRukvVKufHgvLp4oK/RDFsDGclLnpft5VXgD+rQd50igdrw0DFc2BJDU/Vi+dGO
X8n+3L54rp5qizUkDcEJckpexbZhZORN6mNNcr41GQ2X+tttA1d3NwZovoALCVla3oTLSX12s/Xs
dXThUB7Jgc9Td+nbp6b4HE/IQaK5kjWnctjik9kyKcxgmg3kllQumGB6S0EsQIdf4JUpmPFvvW14
zhYfxlUiQhijELSr3dz2OTUYdxyfbPWgqQWZguPtebwKtgQbwpvSn4M5s0JshAR1fnBwBqgRx12l
b0Qiaw5BGonUK0ULXEKIREDnw5cfYacuP6Za5tXlhkOsT9Y/BoSr2Uzaac6KxcD4gRSjorxucipu
jWFxkDOfa41Ji5MWE3YYHNArcmd9y8c2TIgdVYUSk6ZdpqkJTVcPPsvOxjqsTxNdIOqSQKEp+nIM
/qiaPertjCFuXLjl6/q9ar6/7VPXsKbFqWzAB3S20P8sLrbewr4KjhIjCD4FFdRc9W52HvrOi3XL
Na3nUKrdqoMQtNnJ1YZHr04hzadgTiGRgYfycoRKkJgJmhGSa/mPVfZsNxtF0tUdc/b7gqMFfd/H
XcbvSxPN41q/n2xXnh/TrQ7yrXEI3laZWmBMy+4v6tTNlJMvbwFfrhM6rNMC5raWvnG6GoTNT1/8
OA8j6zRCTm0a9K66QfxUa5423ZXGLvafqj8uyi4mgRvogCc5DDTB/8ymaqueAA/FqKdWdiflow6k
sTJOt11wbfLOzQhOkEWEcZGKGVn9asHyZPa/bhtY8QL6QKjs6pRTwIgIBtSxDJExoiOvaj4pFFSq
3aTfjc7n21ZWditW8OIFygCDj/C+0eKlOaOeJTfV9zkVjrBOKC+HG6HBymSRyjBRLyCJC0pE8DSY
RS2ty5HMjJ1PjvUqhxukZVejIF+Lmgc9LQZM3ZQSLndkuFCDA2YNPV16SoaHxNxr/p+uNyaYn4Wl
DEIO57f63tnR3Ad009RDHhLS0Z3zXtc2fn9ZzouH3/L75F3RPjNMCwjG5RCkXg6ibChCr9X+VuoP
Q3s/hERsuzDaMHTlV4IhYa4Cx8fnghJFsGKmY/4+st70dC/Xf7rkCKzA6wZoECwf72bBfbUsl7M6
H2CmUP9uo13XbwFiVsZxYcC+nLCsjRVzovvGM6zn2T/QQFgCgNyqla8sCyUwltugKED7kuC5iU+U
b7SLleox9RFPV09tX3jo0oxbx/GKE5+bMsXEzegUmjJiCuY9vTh2zX1vb9wsa6MhatbIti0t8OJx
nBahPnStxqLoP/TStfMHv6FbikpDsuFlVzue5T+3tKze2XbJVZMHrYmlAnXEOKdyukVYtDJd5AxZ
FJBeVN3F+lY7DH2iN0boZTw3kk+6uY/rjULsiothgmYM+F0XajPBh8HK+Hbrw66Sar9s3eU55Vbx
+wKh5NuH8KodGvcX/AC3liXsfdsenMIqHZI+0i7WvDjYmfbzvNVatbIkFM/AG5JXUjV6dC6XpIs0
NTLnLvKQc1Okj1H26fYotn5fWPJe7fIwU/j9Mjk02Utb/n37969niXo4qUb993vs6gSOwsHRmjoA
BBWr7cnx26clYXPo/RKCY6ndEnlfNbdAfoD3QU8hLj5H9Tg7MVQq1bQ3mwKyzUPErg+kjYPyek9S
DKSdkKGxIcn9XS5Lk86IEnZ+Qrv/sxI2oGUOQ/nSqc2hHL7dnsHlsLq8YzCF5JlJaR9Qk1h3TCoD
AIOOKYQTndckl8fXIW0e5impT0XfRJ46Dd+1ZhofEnIgt21fe4cCUxrTCHsQAgYiQHQItFGqbaYT
2izPt/J9s9VvtBz44uh07i5CAUCgFFgvJzKIKzPNzYUaxuj2lmS4jtU+JGX0pbUmr6fSZpGx+heD
4q1JbY0DgqFdmoy1Lgph3aCLpnqJ7dJtt4A8ayvG7QknBTV8MhGCgd5Ss/h3+4ZRIf0Uo3yyG50X
oERyTKZ0IIW1uz2i61OVHM6CYuIUogVZF+LBPotrx64AQ/v5y0yhvXrttl6g14+3pRTJWQctgQ6n
i/h+KtWiK+0pgL80+mL5ngzLcn8aA7SnAwiPX3qa4iskNkzUPJvj7eFdb+pL00LQULajgvA3plVr
vBsVesZNSBnez38MXL8coiUkj5S0HcZWCeEgtlPXTL6EeXlot2qu185xMRjx2qj9aIiXnKY3K2Cr
wZbBlvK+cUYXtabPgYJYZz2Q9HQ2DqxrF8HsEhLBGwcUWbxHyqEhR6kzNj+FJCQ+1sVn/48rdMv8
kT3gzoWS6xpdXQW91C82KsfsT4Ph/KI3/rmVpvJE3HG47RSrA/rHmChk0TtaQqyCsVD7NWd3EoVk
fcPvrh/ClwMS8UdWaPBC1rChS+98fdeb72KrJ7erHWr1vlH2c/lDlf66Pa5VZz8bl+CEYTw7k+Jj
04nUfFen8aPRTzrv4kLa04K81f60NY3C+ZvJfj5aBdpEsvYa+i9VD9Zwo6Fry8RyyZxFlaETh7MV
RKyU/Z2ADMCGawUbkeu1gsOyVAsLPiixBVm9fMSZEdovDX0wGIfhPErIllaPhe62nTtqJz+9M6KP
FnKggewiYl8Zz3pKL5mrthsv2msMoPAVy+KefYWTayUkGnzFiCik5qrh6KrQfSffwvE5Q4Z68Hcm
kp391um86jRnoxfCkbBGlapssDvFH1QTzZ8TFPk7yjW3fXN1Q2DGAZyyVFZFdHAzd9Cz+NiRdNJ0
OuNQTFj3fCqrPp0H4QLVk5Wd1Gj3cLjeNr6M4TJSoKcIJBkIPNvmFhIedXQlG5OiYjup7HuabXcp
ma9h1N7MwroLui2HWu7M/25OF9sERsuuiklFpywlvLN+laOyC3xXb96XdEPXeb0Li0OWD3dDuHGZ
r63lP+Nkti99yIzkZlIDDOfIsVWaeRdE9cFSwXvD73p7SlcvdR1tHB6XhJdXl3raNWOXR9iyqca4
vTa7djcj95HuJipgRjnul/+vG+0pUdIT37qb7Q0StNU9c/4Nwu0O3qDN04FvkKzY/0iGdnjIzJw3
1Vz0Xi7DvDNIwXyERG+6LyO1fs7G+tjy/NpgHv0vk0Ejzf+rUYlvUwVZNPIifIhsAiFrd313iq0f
UntIjEOguwW8CwOTRK5t3Dq+liPwytlADyyUoAvGUFjzSosjCNsKjshgetKkik4NfyMAWHUrul0M
npP6wht76Vbq5DgZVPdMc/QGGWei/XQW9owNK2tnPY1cCBNRwQd+IVwnsTRqUlHWS5hh3HdmcQo7
usqm7xt+u/yMOF90i3EIWYCProRPrLSMFDteIsKeI3b07c+5JWUL5kGGiaEzP0+qaYPBHr6PZfFX
01ivle7DWJVpn/xW1zZOptVjEeZW2tdImZF4EI7fPpW4lGogLUmT7X3Nfw/+8tTOFVqOaMz50ave
ZXtjzPZBuhEt/M7IXc0EBRudFCfIk6tlTRBJ0OC985LypTbHY1Tr39MpcbP2/ay0OyUIf6FEs6Rw
e0p4ffm1jbmBhlq9a4yEGE11Tefr7dVZNqz4SayJTUrX5K/YfjNZTVVRu1/exqhC9a+ZNh2haXF9
f3wq6NH3ky2mnTXfPrcoxEwlQjTTNGOxjOcKPUN918jp14iUibGJ9lnz8HNbgocrUjuP6oCthEDa
GSLXKj+Xw8bts3bXnRsRQqbakMJGcTAycfzGceVGAYR3937Iu2d/e7XW3iPnpoRzoUjbLoSWNfEa
cMNNvkcI0Yre/CTYqejgTUHnlt3Gkb9uEhkM0P2cRJpwk8dDGSW9yehkv8JS7NWJejc5stuZzpNv
wi2YPSfSvCFHsHbGWvrv3nH4ZWDdvDwApaw2plDhANR0WgUs+ykKtuKjtWVbxkPr1JJ+EsEURSlH
ELG3XN2mNZUv2dQPAJI5MIxdlJYw3QQtcsINQKGNi3zNKdG0QjWC5D2PdOEAqsuMW1TukTGZnhPt
0CJdNvybCwRCQq4PR9epCgmrJrfjkEfGgHBr902an4LwU+R8MrcSeKsjgSpLpSBoUygWbkJQZlPK
LYJv2NGHrus/xzXddMO84fWrlz0gFAvKKtLQV60ldEz6gTxOhHfOoxHuzeRhyA9TDU7nRTb2hbLX
eB+Y75T+4+3ttjq+M7vCURWOShcO4bwcH/nBSeI7rXpfZNLhtpW1I/h8dIKvx0E0B9miqBZaeunV
mvVrMXpyAJl5aplbh6jslF2V5xtoi3W74Huo68GCI+5sY8grraHMD/FY5kWZ/dBb5m6apWdfyt1c
kQ6m+fftka7tajbz/7coAmf9Not6jV5YTysCz46fnG4L0716u5+bEFySh41emQEm/o+0K2uSU2eW
v4gIQELAK7337Ktn/EKM7WOB2MUm+PU3ccT53K0hmjhzn8fuQlJJKlVVZnpeCPYE7KxNxO95/61k
K1SWbKguhs3Chp47Iv+AgCxUksGsoW220CmdehQO3KRDFdl5B8vpSiX9mqChKZbq2NDs2uyHw+XJ
XLCqTyYaNFQC9CVGqu7GEuoi93b0Ko37mu5ltaqWmrXm9sLJIPW0pU/8NgEeBp3AAvDDq4gAJB19
YSec2tD2G3RHC8Zt2KBJDXHXwKHg/40FIMnHoYFm5oK5pSFpG2/IvGSoTJhzo48UmJRcbRaFiP5c
I1qAxeDwU+F/atXRKwIk4U1V4w5dteAyj7eW3fF3NC2znzEAB1u/sPInVXjJrasaOa4GyY07FHZR
EesT3l9HVZpeNY4HjvnL3jMz9omj24YgKQiZkSg+v2C9HFDyBi9XJF8OIT/Wrgq8bpGzYiqo6oOf
EgF4rIIFxtchPxDLRR9oh/xY31fOteFV9j3PnKukstQ+Mdvj0Nn9GuHLjQLVexCJYlwY5syJM7Hq
AMAKdgwA97XjAK2ZQAm5CPZHAqwpGPNwWVyeyLkTByaguQhmDAd9cdp1zscqbByOmKxgV36zV/XG
K1ap+04jE+jDnerxEF4oMs8tHsqLoEqdmM8/UX6mjGQNLaaI07hO2c5A3Anw/OVxzRwv7NQGO3cQ
aZloVmpynNXVGmw6iq/H7CaMX8CkC56R9guhBHQoUH0EJG6KNLVZRO80Zy3BWzS2jjQ6luq7Fy/E
lLOzhoZWPP3g+YDDno8oq2gcRSNMeBZc/mef3QzNwuMSHHIzHj/FyRNvO0rAOnNPI5QcQP4AKkYj
rl4mDdsfjpl0r1C6KsFeGtrf0zr3D2EsjFs3F81RZFa2EQCz7cPCjA5cyOadqtD8qEQR7k2Lj1th
OByvClaQXdHxcAupgPaIJu2OotE/H9+TAaSMjKs0DjpFzRLcyJ5cZ4Nob5o4NddDzcpVXLf2TT24
xp2sQtVA0GsYd5VV8Q9bWOkNy9ryISxrdU1F3Nynhmzx2oxKkHMmmQ8Gtbbma27aP7wxAb9+TuvQ
hpRl2Ty3bRxvaNPFt0U3IoRWkO5qViWKo+AfiVzQmY7Q3XptGPjHMHH9Y1eO/GA5lbXxQwQ6Qdt6
dB+VqiiRbq7kdUzI9GWhOHSQHlrbVZtD7pxG4Hf2i35bMUduTdBfZPhHmdp66Ge/Bo4h5itzjMgL
T0fv2LNagZZG5STehDQdyoBmJr22SzPc895HM3dZm3UdtJjEbQ89wbWDFi3glllm7Ls2jUEx4HT+
VrAu3mWjz96yJsqOyDwazwKt3d/H0Avv6rKnG8OKSAucESVpEKMQStfQkKZoKTQT6xsZbX+dOu1w
dKF78tam0v6HFrF537up2BToKEfADKhUujbyIv2WJayvQEFfpL/y0FFHAS2OV2F13aHIrRH97UN2
g//e3kSeB8BM6pKb0BisfxCURAdP2eLGjp1qLYsxLoMKqd5vfmWzhz7nvoBquyQlgINe2m/DjPN0
BwIM+1DYdfOQCFJtgab1m5UgZDii16v/7naRuYE1IJ2cOMx3PUC9Eheyk957gJTdpmElSghWTGc4
ZHieeJLlj0U+smItyqg8tEVVvXPKIj+QTRi9iyJiKrBaIGKuYqv0XwRaI7diTMtj2JrkOW9LEh6g
WB2DzNQeH6ye5ACuDM7KCA33wXGr8NBYtWPuOhoSvqnaKrQCliPnuqIiGbpdWtfqIS27oQtU6ofX
vWNkQEga7T6MSwNQCFUVP5pcoEEujEGPxKLQeeKWU+fr3O3S50JQ9WSDDfK7X4L4mqe+2QSiFPlz
Trrqw0mRUQD+kQEYECVR9a3rq/rJaZ3YB2CIEMg00OzK6xXfjC24KdKi7p/tarBlwA1Z/FZdrzYW
aonPNosBxEs9FIqCzC5AXJ/FfvREkhB6hbET9QFHcP5sD7axLcKWRIFZmCna/UPVvxLJ+0MI7AWs
9oxd9aUd3nLSYAMXpqOwi9DHGGVld9X3ifk+oOkpsJOK4tMBoclAIF64t5nEAxtsX446VGFs4Ohg
MhkgQjrKI5VGcj+IsS0C6GNVh8RFs3TutPYmdMZIIvvgKGDQRPILLV39S+n67SHzUh81bSQA73K8
0XIgK6N1KQv5wb0wusVp2K4NmQ0/3MyutiMF8RzpchUFtVuCQ2gcBn4VdzFCV39g4a6iIntSOK63
pqjtLoAhfgBYqtqixyO5oWUhHo1wiPYsIg62QwIuF49FzYYTiIAA29RtQWOZvANTYwR0iNoNaHbc
PahyOhUw7nRrKQcXST/LRjsIOJ/5lg4uVGxp1W9ikdNN0SVOvysZk/7Ky6gzBqA/qP2gB1Vms7aj
Oo3wKJMoDDslWKWDDjyIGxCTNGTlAqKzYVaSPnuCIEWS18oYcYQ5clgBJziWK9+sk99QtgAGXBVV
81oVfrgZiCzfXRo2+y5Kky34Y+p3wo0GQB3gqqTRNhvpynJNpkkH7Vn56JmjnYETIPEC102KBzQF
uNe88esrSPuMBwueCP0DI1oS5pmrA4DX9O81p4WPEYBSEB8Euqkjj2O8NVGIsNx32/9mopY8MmDr
gmTY0iU5pNlwbmoVnDhQkEnWzEr0PxXWVEcGu1IFBYtULjVVzoY9JxamLzgpCvK2tDk4dVDRbYfv
pfVrEgbxgU5iBBmh+Kefpve0WWKrmI0hqQkGCR+Jcgead+dWq9oVrTIQNSRT22N8cLptm8UBtNTi
aK/ibyH9JaqFx/hcpIK0nosuRSRVEHOd24zrCHTrU+26CG/jOOjZtil3fX0TLr3q5uKuU0PalEKF
bvC7qaRsyOdWvhF+aJckUuf84tTE9AknqyaqUEbxtGqje1CZA5Z28t/r4gwZLjzl0N81UbWfWyjQ
xEbtqfjm91f9sHP9je8sFKSniFp/LEHXA+h3sLWwTy3cVp3VptVN9drRu+699NjECZRyY2hf2+vL
wf3ckpyY0vsxpOvWZZZiNKH35NF7qLxaS229nyk4wHp8akN7egF7OuZ+BBtgUV2BNRMxYhFAYj5I
6LAPwVJggy0u6hjUdoBpJqBPy0AelVtBItR+gKKowpOtMb+76BC4PPqFidZbhzw3qcJ6aqOQfOOT
175FauHIlxqh5nwSsiiA6qEN2MLb8NxjWJfWYKjB09OWvxP5HMmXL4xiSr2C3QSyGbp2H8KgOhxq
PGcyf1NVQQOECShqvXype3LWV3BEoPPfA1OCLurV2wLZiwTvWxIebeOfqgPV3EKNYcmEdkKYzlCJ
XsFE6z35XQx4xNpcknhdsjH9/eSIKBLZedTDm9krflfJJinuVPn4lRX5O1OfnsxgHyt7DKNEvFY5
37zie5iterlUQJj1rJMV0d7KsWVHnDmwk0OxiryIbiExvDRV2m1kVHghhRRTVWWbCvKotfNq/WdB
kel0OBmDdp6KxAYPZokxNPVRtN+k/5SED5eXY2Ga/ly6Jyvuhzk6wSVMAGsfpRALkl+4E8DiOXWl
ImGHGOzcpQazBeY3Q5Eqs44xpE9xY5v/WWJqmieEbYDggYPa12v0JuDvld9glw8ZOln6e894aJ0b
juZ1tnAqzsUDp5a0TVghcI5ygJNWg7mj0Z5LL6DsAbTlxX/vgJ3GxKA3Cg7qKedzPm+2VYZVLmCp
s0BscDvSbdd/Ze2Bh0IPPpKv6DE/NyEVxNasEJX2prxx/CJosq/s9b8GHG0Mad4UzIum0717AUCc
RVdFuGNLkKXZnYj2KYCj0XeN6TofhmvGeVW3UxLO3fV8a1RJIJYu6rnbECzJwGCgDgRmcC0OLMoR
UNgexbUIcPKMbxM2BKAXtMTm8nacq+KxU0Oag0FWXtKsmQzVTXmNrFJyzJHV2LhNXd8D7RmuZAe6
646x78q06jUbnW3KYrICN/pSxD3n7LiX//ghyse2FpykDRmL0cbWdZOtaStA6R+5edVABlFZC2nH
uWPo1JRW1MhLu0JiBaamZt6YPPQQFLo8s/MWwLo3IcGAbtPOIZJCXEFMudOm3pXFLekWNtOshyCF
/+/va/eBn4NeUCr8fpX/Eq1Y8xzpEt/dkHiJCP8PL5ceA+NpB8ARQkf0+2vOCEdEUQvkiyuvYxDX
dPD4MbYOByUsklbN6KLPyw1sDi2tpLhGs/Lt4PWHsW6RGusCAfpyAgK1uPf3rXXbhj4yXwtzMfc+
PP1AzYmBTGvHdpqL1vjmsfuIHbNoExVQNT5W5Z4sdV/MTv3JfGgHAJKOjg8eM5QWURGr4yZg5QBY
4Z4jQ3TZieaOmtOBacFL7gvARgYMTKBbkrw0xq1pLpwAs346SUWgMQGFC91PeyN3wAaBjgthX0eJ
hfB7qfw7u63/WtCh93Ge+gWaOtAoAJ2VtH6u3W2evqX1tQFqkcvztTAYX9vWoc9kX9kYTBSX+0LE
19AA3F82Mb8k/5sv/YVeE3tQIpz4a1i7K0iPxFoepG66sCxLk6a5dNUlklohVn4AfBiEGG4OVsBk
TbunXqQLs7Y0pOnvJzHZUIIAFvyDuDYbumbFS8aA6/YW5m1+j/6dN+08DE0rdv0a88bF3kQHqKxv
hv6mYgigoDlm7XyyvbxQ81ebDyA5JBvAvKC/9UoxJD2lLa6T+DrOjqG6S9F4bFvfwKvUgoGMBtRa
oRQc4KX4lX07tWYh+U4A3dNmNFdjggQ1TEf1MW+jlYlMf7Sk/zS7bCdGtBntaD4YbNq5vrcT7k5m
NfrxF2pnsxvqxIZ2y1R5PDqjAxsKXDP5RGjQLjjfkgUtKAQbVxkbBixgLoPQKFbdUkftrOeh8gdo
l/tHMubcvQuoWrEiQ9tV7olngSM1yDJoTYKCmq1ccLeB5WZ4ROnkA+1fhy/44KSECyStDYDep5b7
pK+F1yhUUB3+kHkEwJ7nvq6QzC6vu9pd5cp8kOrH2LyiKX5Djf/MNIyXCojVEKhOiGH3U57AgO6Z
tDD2TFgJeO/dwdzTznB+gUoqufa8wnq5POI5p8RUQ/gb6AYTzdjnk63i3po4nOGUUWAl0MLI70Y+
LGyvucPx1Ih2LcK2iksKIxH5Gbuo6OxTp8RT8rluXy8PZ/olPfQ5taTtMVC7DbxrER6XCpSl4AkD
umhlo0pEmvfLlpYmTttpuElYikoM4kX/g/O9mzy57uayibmNMKHfQXILfhC8YM7Xxrarqo5B6bbK
ww83ht4XCtAlSpJm0PsfxNhW/Mdlg/Nj+p9BvRvKS1u0E9cwaBdkwxQaFiAjnqEKetnM/CL9NWOf
j6ssHEva+bRIyZblG0rXefpE6BcOqpPZ0x/9Tg76+LaCFSLfMrHryoVM89xBePr7099PbmEXIHUF
4TU8SRQEHSFWLZZupdn1n25D8FIA7qo/jztRp+CytNCo7D7JZlgJ9SpNimoiCqGHeECZaAkoPLtR
0fAKPAPg90DXno+JN4WLnBUs+tZ1HAKMIrY574O+tRA3by97wez8ndjSvMAG97/jSMxfBPinwdA0
v3AWfKaMnQ7TEwvaOyj3hpxKBQsVWjLFsZRPBX+UdJVXuxYVYsTO4mjxLYj5Aepa5fnCi3I2oHGd
PxoPaGL5FNCEPTgj2xAeaEQWaPsytxteaGyg4iyFVwAYHeYo/anqMXVZdseAgCpWUxPCjQVwHyi1
KZcLcz67wYHXAFQBJDefGPtdm6PWHhJ8Ufck7E3dHxt/4dBaMjFt/pNtQTJ/qOKUop1ZuLdJCy61
XNzmcomcfHZvnIxEO+hx+nZePMJM3aXNleP2BYIR6yhUzNa1I46en6LtUfArWhVLr7zZXXJiWzuX
+6aNnQ6Mo6uaFOBV2srkqYh24MQB/uULe+SvJZ2BW4i687iEpahxAknNoLH/fx6h73iXFK4rC1hI
KcLRcmuj44dmC6WJ2a1+Mgxtq/vKKtG/ArfrrFeQw9rq6fI0zS6IR8DYBHAU2gcnnzzxuVwISHZV
qEWBaCMwHXD8rwXYJMN7FMEuW/pTHNcDDES2eCfgYAHuQBtKkloiJROSA9QAQUiuuu53GoL+8NaA
mF1TbHqyd7P3IbwpnXuU5C5bnxsnYkNAnyikvIC3OB9nyIxcQMQb8yjqDxmhuVx9R3fZnXKeSVIv
bOS5HQboKUBNACdQ5JLOjYFOFOiLqdPPpia4fq4y8UMRL3CKVZRfdcm6bv65PLpZg6B9AaID3JyO
zvpjQLzYLsMGaRqvuBrq9xpMFZ66jbx+NYb8ecyGNcTtF6Z0GsWn9QRC0MSiohVUL0m7ePa5uQUc
SULBXgfNme5qWOSAmjUC2i+0W6CJGXzp51Ppe6pFahFvaUnrbR2OhyoydzVnm8sTONtQAtZ3SLgB
lYc8pnZ9y96eKP+m10Oc3gzybgTRdSTrWzCqbdDsuo2q6B7Cy4+DqEHn+3HZ+twmB1YZ3FNAA3lI
Cp8PkvljziofQX4F9VZDXXfFr8sGZmcR1N0oRqASjDzquYHEppUyCa5TNxx3U+WuNMwt596CR0wX
1CePODGjXWAmgW6yO8Ultgt8lo023Wzbiif6BdQzmAb/DkfbzFZhgYcWjaCrEDFdjD6cJPuoLAD4
lmpSs/vqxJD2Uom9kLUlyHNWhQ1dDP+Doo8zfWroXeuu8yLe194XSnoe+rgYDg+U1XUavbJvfVNW
SNbz5DiMbybbW/IL1VUoqaNkjwDLsfVryyBg0REGEja+ECtXgaECV+RSInTOo0+NaGc9S0bwEOUw
Ajbqe5O1D37+eNmllyxoBwMheVZAABN7Bppflrpz0oWlmI1BUbtzJgibhbNHi1USc4h5L7Era++b
WQAsdDXYT0b7IqIHsMVHN8YNkmnjV154J1b1l0uE2DN1pgd/n4xoj3ltpBuU3npRzmNyXX2vntrR
DjwuzV6BHipZWRXLd7E9PHTqmxz9ezb+zADoC9zkx+UVmzuETi3qPpEnpEgKbKbEATJh0kZpH5P/
LLyKh8upEc0tMru2uQwxrM7fgUE2gJQ4+EfJEh3l3El3ambyzpOwqXDrnigXZkq8wFI1BBn70fT7
0lxAWsx25p0a0k5uOlggOp/AeRCYXvHhYwyxYDdh+QixUCjNQT3DsRFQfaGkB5wvyPeQVAZUXM8A
+IKL2p6uw7Qzj03u3naLqiTTcmsOCBP+RLYJGqpPok+hU/QKDfgw4Va31fRMLscgjtogEwRQmQrJ
mqNL8nXvvCn+ZpdLNAozS4iKIvMYICzAqOoMDqxrrSy2cYmYIA3ri51Al4b53Vkix57x+jMz2p0I
9C+niQszTYMu8EbdNbT63eTm+vLmmtnOZ2a0K7Fpx6qLJzBlWosbSEgBlx0kD8r1b2QRBuhFWbjq
Z25GF+9gVNEAvf1cSxOWYVaixlUvWPVK7WITtb+jEMDz/gkuhabiH37c774wxhOb2m1sUKN3qsae
jqy1HJ9k8hAEpIwD0SyUzGfXDO8ExLUMjIQ6MWBZy4zHk6F+AEunF227MTtWI18gEVkyo42HKMnd
3oQZ1ewqdi/qbRrtL0/ZtOyfNhmEOfH0gVAtIqbzc6oJK4gjegzHYY9m/XjjS2RxgNLJguYLNRro
7qFHBJTMEwuldqH4IAZGUAZTKurXLdsT1a7SpfzB7JShUQS/BnFy8Dedj6fOCHASjocsDLB0qf0y
oEfT4Qs3/9xesky02iIUx7Tp2ETOlW1w6FIA1GHtwgipcEFBWEeHtd/5QL0oJBLjYmGl5kZmASMI
4kSEfp8wdaJnEUAz4L6MGmjD+TKr1q7f9duYjAvDmzv4Ti1pJ9I4ugzIBAwv8iFf0dLrvPMPHLyD
uGkOl91vblA26u1o3ATdyKeHMLhOwtRPkBQtFSStTTDJCbYZpL+QT57zcpvhHToJ7uEVp3l55bZ+
WsTIxPhJDumeHYRvI++KucEgtpcHNDd3p5a0ex9amSMg3hhQbmxB7REw90fnbzrydNnMTHALvtC/
A5rm9SS8sAzb5PgrzDjjndv7u6JY0vKYH8lE1Imt5Hzi14eADXQLCRJLWf57AEbc/+a2m35Jb3DW
AcAV9a8V7YiLE4tU0ZQ1bcv7oj0M4CRRC7fCnAlQ2SCxA3jzRHF+PldxlvltP6Hfm+FWOa8G6GnN
euG2W7KhHTtS9RJ3HWx4dEv5W2+BvmxJBHPu1EHt1AeZPsQBAeQ/H4dK7QQ8YrgNYjH+KLPouiOQ
ayNim4J91Km8wAN3bHDZz+Zu8QlPMOXF0Ayux0BOIUUP3SXY7EqgbG8FDuwqKwKQ8K5YuQEEE8Ld
l03O7dVTk9pydaWd8tLEXq0y9xZ9Hyu7z352pbXJfG/budnCsbo0Qm3lqERnWsgwq0NRFquGqo+w
NOpD2tVvRWe+m/6kORX7txn6wRYmd35B/06u5vtQGU1UWmJyRxdiVmaJxBU4Wbo1dB8+VBG+m4V1
AwGAhTaGuX2NnCMojZEHxE2pXcOQYrGH0pjOwv4KzwaikmCMVzL8fXkZ5xJm6KOCfA5gKUCC630f
FEhGBXg7zg+b3ZgJWw0pW0MKeFcZ4ipL3hsvOzgAIjp82HOn/XnZ/KwXTYksZFDBaaAzAbOu6yRo
kBG8Fz+bJIPjxFubd7jSPjJDLCzk7JSeGNMOfeKYcQhaMCRlQKxXstdkTA5+DfkW4ytRNX7uf8PS
zgAHUDzBJIY1REBUm96Vm7uIC919q4o70ZhrGTWBNy62xi6NcPr7yX2T45PAkQe7kSj3dipXwmkD
B6gOkGXdqGFYoV3unnfggxHmPmybp6xkd24MCSqjSXdV0gbWIk3l7BIzE+xBE4wdXEzn3wQ4bSr7
dto+yFyn0dYHZzpdg+sgWGKIm92oJ5a00feuBA1GhNFT9Z2SIEv3KYohlliHPIfqx4Lrzt4lJ9a0
E6kYQEFApnHFoDAxh7cQeVIL6qmXN8iSFe3wifrEMZx08iQH/agbQD8DRGMLRmYP15OhTH8/cRvS
OG1kDdMStc0b8ZvrqGXrLnwFGm5DWbyJo48cvbqXRzZXm56URv51DF1FQXSRqMrJqnLSLYnjA+gq
V1aXbzq32SN6RnlFrMGK8dh1ZBsZ5cbjH6bB79PocPlLFuZY1zZvKoOFQPtNaWh7TSMbxJjxrjSW
JHbmgkEoOuBhAMZAsCVrJ7qb1qXjJ3jzcEgT9oLtgVjffWUkf03Y5wuJjucYtPc44eqOH4UboZk0
eg3HccHM7DFzMhJybqYgTeE1A0ZCB36QdXljdY9WDu5FxRY8c67YiB446AZTQDDQBaRNGsQea4NE
PqJCkNJBzW10HlNwxZFXl76pcduGd04f5LQD+8OmXkKcLlrX5jNCqFpTiYHayC0V9IFFx8hb9eUV
CH7T9gcg2diPoGDvbLRZ9ZvLizl7nJ0MXZvl2u2rVk5v5CIGRZlYjWzH43bNs5fcD+gSPG8uQ3k2
09rtyHlURhleeatovHW6TYk2V6fbjbFEXPVIjMfUXiuxUBWfdaSpw3HaEOQTttHw0970C9gsw+iQ
Syhiooabe8auxRAvz+bsNTQxegHhT5Gt1BypG5xsCG28lp0Iar6IU42W7lK8MEb6hmtr4UiZG9jU
n+5DWgeEPnoZcig4dQxaIOAnbh3IJP3VVH63sjmLg9F2Xi6Pba7EgZqnCWiF4zo2JBXONyQvoH9p
OjCHTjW6q5PyuqmrYu00XB3AiMR2LSM/m7iqA+W1xZoo8PeX4fiUsXKJD37uMMWhjvYAiq/5RAZr
Zw1RiLLSlUj9I22rFa3cm3TxlTXjrqh8Tc9RyBJAmlRnJmwE72yPdEgixo9e/lF2DwWoegcI5DBU
5ze1ATkud8GHPq8qbCI1hvZYAnkWvfxqeHYUFyFsimxl1U8T80fBDkW/xHe1ZGf6+8l97NqtgKIk
UuqDu2rapyHfuuOdpN8ue82SlWnHnFgpRQ8qfQ+jcVIIn3oAbVlP1ERl/Pmync8eMc0a3BNNrqbv
6s5ZxRFUDpppNOlT3z3k5l21RNr/eXOfm9DOrsgpR9+fTCj3B3cPllzzAu0Mv8elKsDnOxyYE9OG
ztsfFTO9/aQBY4kxTL3Cqnzg0n80vXYhZz1rAeoyFHm2SRtFj8UsEYVxiIR8K1eN+EbJfz5yJzpP
SCGCIG8SQtFWvY3KoVZ/ku/uS022JASYPrzLAQm6vOpz3nVqRwtcbZWjB69H6otla56mAXfBqIRi
EF0Yz9x8ofSE4g8SR6BN0871tkHgVjJkpqR/Zxf/pL29ujyQGSouPOUwUxPv9JQEnfz7ZJ9IICHy
IUd42DplUKtnE2qfkZtN7C+BLG58/zdl4qEh7TYRD2ZX71HgeG5tsjYtCTqtAmdEtfQsmHF4Bx3R
E2k5yjeg3tC+qYXCGaD8CFlZehWO7ZWMrR2pnO0A3x/GperlnDnoiMD1kQOE22hTUBTgeOhdLKas
x/J9cEMQxWQjhEVXRZrWaSAGi4LXpIV2Yw6Vdx5Q2rnBqNz+yCEQsvHbMZ00kIcCstWtN1Fqia5+
CZFEuneKji4JtM19L+okDAKzFK0RejdcCHVo5JExPQPeE0GYmGtjVEcvLq6V0fzK43bJRyaY7nl9
hkB2DurDNoUrouB6vh4DZHMV96ZA0ZDQSKjNdU/aa2C71u44rGXlI42TAXfb79DKuLQ6049/Mg5f
oOD8mCgKNeNA7tRGOyK0UZ2/lr25N0x/65ropHWcrdFC1TvuEfKgndZ+7kq+kKia2YAOdh+EyiY1
T7QlnQ89x1kzZiFiOIf/6CMvsOulR8DMUYJGrj+FB9BgACR6biHtuKpIFyJrG25odKisKwWGpPzt
8j6fuabOrGhbSuWRBf5FzGLnHqQCxLa6873NZRszDwoCIxNVDvYR0l3aZNVyjEdZozqUO2qbAGwQ
cO5bK7exhl3jJwlkGPpknRZg4laiUbfoNEPyxuqdY521D10zDgtfNLdT4LoOiAGnhLVeIyNx2FM0
AKYraf9GJSHIvNvQNO5bv0etQq0Xhj/nqXBREHniRWfDZc5XknQ1ytrTk6a0QiilZPW1D6avTVQV
1XsXM7FFpHDX8NG9BeP1jfAMF4oQyYLD/plkfb9gASBxamG/okfr/CtCx4tUF4KQQpWsbwARzoi5
4iyjz601iF3cqvoDXXx5dIUWLvhcLBJUKS1gzA+uK+SzIgl4qhrDpR9ex8kafLZji5stS45mNeTR
JhkNoOfqhtXPMrJA5Okl4COr82bY8JFlLzZrnInGxno2G2r8DmXh7tPWMV+cMKz2aTNkaxHR8TqK
aYZCSBhGAQcv2n3LpVrqU/r8ysTSIy5DtI6whukyBonCu9vu8nTl2YB72e597vxsUEVILAl2TrJV
Sz2MMxlnWAQ/wHSXTGV5bfpFx2jfunistMPG9x4IX+ftt9x9jroPaN3FSMGwG7qo3Di3vXEXoDAL
inbQZWo7r0/twYGERLrqI5CrWpOqS3LHJF3oBZg7qyBACSYPjG16oJz7Vp+CLy9WaIROWx9Uboe4
/C68N+ZuL++kuW2LXhdIWrPpQNFTVn0hSQtoT7qiXr+xVXpgfrKOahqk5J0runC9zc7diTUtDTJ2
dieEhLVmBIG4bW9S975SCzM3bwS0+AD0TO0o2gLZUaK460N2UGX9z14xde+53UshmmKhyjzvgJDO
QHUOxVkgi87XSKCDR/bT47wIe7Sc/qgHNNZcjX7AFQqDG9s9dgCmlks00dPS68cO9Qk2G3SMAODU
XMOjjRuyDLPImpexfVLlkQtwDwSJ8WLKvbX0VJlJCgAIgC59MC6B2xf19PNhttDuy9BEBx9pXgBb
V2RlJusw3jRJ4Io3kq44rLJbr9xd9s25gODUrhb5CzvKjd7DOL262cWu2vfDEixszv2nJxImE2Wr
T6lU2fSNnYLodEJml/Wh6vdDlU1twwUbF94xc255akrz/aTgaHpDALzyOJSnONt7ThqYWfqFDX1q
RrsZuRiqUUYwEwJTXKp7lbz5WbEKh18R2DMvL9DckY9WIgj2+Djzqd6mPiX767xvsNOA1PAffeEH
vvMgw6cW2tJsKc9vz/kDw2EPpSMCFjP9vLcqo6skmWIetHE2VuCXT/aIldsY1UMdvgIKbtCbln8M
xSrz9iT5XZe3kVuicLPzuiuT/pJGFWTlUzruc7aO8yUKnjlnOv0+zV9ZVZPE4QgHQBktzKAbttJ9
IPWPJl4IPP60ZOsnAG48kNfgsYpbSDt4iPRqK3IwE9KO0MW1SwcUM4IqkkGTPFRsWEcWCZIm36QF
Lt/0e0nABrRKq58OOSbqNfdAOapWJntQfOGEnw1MTz9Nc/PWLgmqvJiEKrsCGRUmf4PMkBRr4j+L
bMvEukv2BfTXeLbO/zsCiwBuCfNolwLVkv6EqCrkPJCIgl4wuM6ROg1CuuqX5PLmjt9TI9PNffKM
T+rSz4EvRABgvTdN4DQ7N9uS6Ll39ll4Zy/1R8wFAqfmtNO3qgaHxwPMMUesPBZQcquAlfOXHkdz
3ouXvgllACR+UeA9H1Y7GA6zCpy2JOkAODzI8TECLx21PtIl0o2ZcwPX5Z82YjS3IaV3bgq4WJHF
FKZi8cS4BJoTfMTFHQfVIlkBD3b5lJpZrzNr2nr1wuapoWANeiljVQDwHaGtmAbMDjL6HTy76HhZ
OBhnzvozk9qaCeCQc6eDSVuSjdm06764MZccY2bBzoxox83YCxHKKZjifRZU6RH1RkxrAKb1rloI
qezZFcN+AmQWmT7UWM5XLMsFTekwzWH6FKtDH982OQFGb+3wDc2fY0FXUferzn/F7Doc9y6R656y
gJhbD1Tk8aHhWxmma6vdAFi1UmkLos0tIooEynjRXe//90sQxZK/n6tNDc7HNrdj/L5Ei4KP3iVL
7tzqR294G/fXZe+aoRWdlBb+2tKiMekBojNOUUpY/SicdW18i5EN9ZsgiQ7msJHxtiTXvrWxi/sG
5ExDvqrsR995S7NoVy5dQXPH78nXQD/6fKGgXBb2pomv8THNqKtyCMCunMQM6u4AYvIg7N9aqXaO
c59n6159oeAA80DNMYKXGWDv5+ZBXk1qNYWmYXWv/Gd7RIdIcVTRwgU4u7/+mtGxvMYYGn4dw0xe
v8WyX/Nyn1f5VzbxiRHtQHSoESl0NWEqje81eLHbeMOWeILnzqapLWuCVbggoNL2ldWqPk2mqnTE
fqThYUwhEnmQLrhmk6ui+KZeLzvr3LwB1gu5P+SM0MmsLY/ZmGjv5QP23bAxvL3jPY1fuIIn5PC/
JvSlKe0eSu0lTMjqJuXvFdsY/8fZde1IriPLLxIgL+pVpXLtvZkXYVyL8p4yX3+Dc7Gnq9iEiBng
YLHAAJ2VVDJJZkZGlIrdLfcCguUYb0WtSSw1gT5+6S1txPGxHGb7VU+vWtUwmdQEGieujiohBk2F
70KZabSLBy/Y9AgQ9Jxdoem6/i1kjUfQ8H3aEJLU7EDrAjIjiK/2bflmo+TebTTnt5l8G9h9jmPR
GQqFTblbeOdgJAovSLFq2NT9YFfAUW2c9hjHHwmKR9b3dbdkJwW6Tf+ZEE7byNBJgUo8SFqj7agd
cAl3wrS8Wfyt2Sne3ypvhI/kz3FO7QGmfCiux8ZhTL4BHb3uDv8bwk0bH+nTHeEjZcM8doYOG00y
B0ke2N7LTIrANy4tVX+Ir8yaKWFzGl7TRkYNU2P109Au8u6jnvBQ3K87JHvNo15mmBwejUuy+Ghb
0hFKKNB+2sy43QEyCckWI4gGduk17iYyW7zk6huPWPvZia6pF9/TRjFwKkt6p79ACJEaIFhwMeAX
WOTI5t8uezItdKgvwMFTkV2iqzzmiVpYWAyWOSY4yTDNDfLS80OJ+QudRsNBnbCFjAoN8uTZq7Z5
dDHZSzD5rxYqyD3ejn9/fmD8AKB5jOBD4Uecq83avonAIvonTRESFv2eTdv1jylZSczVcB0pKFr5
4FA496wuvHpqEg1vgybZ9GTn6ntqBWi+BU4S4qKVqkpekhg9Nfgnp528fVwT+hL1FOHT2WmQpzWg
xMdluEotRStKsrXP7AhnL9Mxi24XPoolEF4nHgrYU9D9wwF/ZkR4qnr14JQlrqUbilkoP9pY/uuo
omSW5A+wB6AMydEliAT+7ycLlrnaUliZm2/QFb3qqgHqVellPybbio9vslSxbpLse2ZOSFcgxIE+
h46Yy81fWZMEiWkEubaF5jnBWqqGQlXWhPBrnQE3gRLWTDds0+8AYgZ2e5iy0DHvs+FjPda/hoSN
3h0SD66WeIS4gmu6Hrnl4EGSwusaVC8gYsiCstqtG/ka3zCCNjgEqNESB/XD+edylgIN0ClG+xXN
aHsIGy3B6/TB047rdr5uXNixgCJDrxfXJfE9lS5xpdcJ7BjGRwbiWoiZNa8mJP8YyJu8cUMdxY35
axyeGxQ+Va6PlQE5YDgWbdvywPyLrn+HmJVSpk1SFD+1BKLw8yUEXKQeyx6WnLa3jy60Aw9oPCU7
r4/ia8NK013iQxGjLtrql03d+IEahO7dwc+e1tdY6jK0dLl6BaoaYqMmav3WKvQEiM/mugPqODfv
ifc+OWHTKnad9GueWOJRdbLJCyfV29KDpWysQx+3uMaF1NcEoOeBjq/Mvrd7xdVHGqcnFoW0QuwI
g+AWLIKHuxq3i+kB03ob1f/QaMXXRI8N7U286HB4nrtmT7SEpi4M6d4mcTeO0QWMgaBND9rhI7If
9ORp8m8Ajf+Xb/efWVsIIqjrprFbcv8M0A+B5Eu7c/1t6W/1UVHakKaVTwdFzIMRt2AeqGBJs7dO
fj0ud8b8tu6M5KZ/toi2cNAYmlZ7A6VAU3NqimpboCvULx3k5hJAY59ZGmjzkamoAlSeCdcePfF0
NhvwjJlLqAFbOE3fokVFc6eywov2J7Ef+WXh1DxAEuuSpo8DNM0zlTaoNNqRKsHTRFCbtIVor9ui
ihYfNhonKJc0IECdgh+AouK1/qWkKePEkHDGZH7ZRwbfyBPq6rb2M26ufWu7tEGjEo6SpAzXANuK
5ZkGsK0i7kqLhtxfvBiXw3HrlLcsCXvvkVU3gC5kVegVfx/lEPABitZB1wBNA2EFU2rFjGQJCibp
lWfc5c5b8fc3HbRkTkwIa5eAdjMdZxT+s/KuN+9a9txUm2W+NYe/P8rQ+0FCwimN1rU439kM6H14
DEgTEt3l+mPabAjZ2Bak7ufDejjINu6ZKWHZgD0jXu1i2Uj+0WtvLoSwN1U9B91wbTQvRnodR4Pi
1SCJ9TOTwjLmmm2DqxfeoUo9Gm+Lvm/9q1LVQuZ/5fxJxPtnn2sopHU2Z90yEzjmG79m9h3ad5H/
0NCHPDlEpiL2pB6B/YyXa3hrRsxDw9hR6P6hfYz6IwMeI+kgZHhlDYqvJclE0Br4tCNkomxkppX1
sBMvt6YTRvUTU8Gu+J8Qlw2Lhj2EXgjwR0I8lD2hlRkBkx6ZQGPqH5aqeiY3AG4zULehRic+6CyC
t7G3YL4XgmGQlTcfF6dSTPtLTaBoxhveQDWKCMOMGs4Ip/k+/VXVDy7GYdZ3jex786rc/wwIpx3t
DXNaygJFpuJeR6Y2s1svf6AqPWDZ5z41I4RVmzYM5zb8oN1xKV+8JkgjRURJjgMuMvWfJ0JE0biL
6ZTBE1K9aMm7DzF1yG1mcxbkKjpC6VeBJDchFlf/EFW5SWaPRqejbe8kV3Zfb7qiUXwWlQXBmQxX
t6riYBUIHFmogtQquTjpBzlxgf/7yU2g7Wu0BnwAwDT6nNhP1gwu31HxRaQ2gOvhU1zoJYjFqzha
yiabAL6qpltNC0l1ZRUf6+ErO5nRPv7PBA/vEzfyNu4yu4aJer6BrOrghzaQk/V1o0EuuYEsq2qg
SJaLTQK4LVqiqI2LRVng2iAXZKHPQOdd43ahCd3hfA419wr5uQHZ7bp/0qA+MSf410O/AyQzMEfa
q9E4JN6LZ4Vze6hVcGL5t/r0S0iWIyNgIFpgaJi+uem+QXXWVjyDpL6g389nsTgARTjGSOMXmBZB
n8+qn8b6OaFHOwbo9TFN/+HOYX4aEvUJm2EciqJB4tfnAyuecIfP6w0DCtNVTCFIF+3EkFCAiE0C
CC/QrRuXvmp5FWAQE5KAihCQZmgfLQDQsGD8RIw4HWj5FAQPCHErsNHZakmoDxjSVdympRnnxIwQ
aUafpgaNYcbU7zXtrdHC9UiWXs+AfcYn5gTouNqeb9UqddMy4vijZoEwnEYvSZqFVmIeDDpe6uPN
VJaAqJllE5R+p2gMyNbQwiWAk5Dy/wTbPciZraVE6E3ktsrywEkPowbs63HdR1k8AOzEzyBUCInI
OUh7Zi0dQTxUxt6MfrP5dvZUdVBZyQa38/+MiBSDoN4fQL4BI0O9AU4tNMl15L3b3t53NgZAE+VD
6u87lciiLDxOrYqhPltARnCrXXmZQIqz/vu5NBswZIQFIh2ccmLtojXZUi81wqOfNHfY2F7a7S3M
bjabxstcsIMOul8oYlL6vT5tioULgCS6jHCbTfW98I4NeR+G3XpIyMP+xIawcM3IwOK1wIbhHmln
BGPrAGB1l/d3C6qWXRRW2lY3t+tWZceihdc3uP8wiAG08Plem6zFQA8CRqMe4isB4MIpA0Of1kBi
pid7ZzTNsO7q5FrrIxQX58LYr/8AWa7nAg6c1QdPCRFfnucasYYcP8DGxSK3tg02XeTngZa/mKXi
miHd3LxbhFIzys06/8ondwC9sAbm+wNe520SLmm5heh1E0CfGLcmRzUMKg2ZE2NCmlyqMo+mBn0/
vb6b7bAfnzOiCBnp2vlcehCgYU4pdu6PFlMvL/MREdOUYOfQAo98xzMTQFcM7VFHcbxIQ+XTmih6
1bhND6AZHJoT+5GS96V9i/3lHpXgS70kODkxnWKrkLzSbHJi1Dx3MY8bzYwNuFgAHcqvUOwfapIY
lMNcNKZbcFcTK4VFUUM7ncItO/2wFi1YxsByAr98dlSjFPLP9WlJ8AUtnIl2PCIGHeM6XeD6Gyu5
Zww9vvd/2FSYYUezw8EhKr43oeYWW707oQ4AiJDX32C6hJEnoMhZpBKJlYX5Hww52ukGJ2U7/0Bu
RubEKvCBFpACZPW4bQa8Dc2XdYdkOxcMQBhpxOOWl9fOrVS6U4Jhc8Y7yvueWh8TsMBNdNu5ike0
7AthUg1DBph1Ai+gkIKHbhjjlmLdYu1qiI+6eZOPl2Z1P7iKXrn0bD61JMSCDjDFQHv+hYx6v7T+
ZdoDW2aVFriV6iE0GEY1qmZvYmxj6rpftfP2DwsKD4G0QVXii6rz0JJl6X2+oCC29TU7jJttj8wR
f6zbkYbHiR3+SjpJuUTTcvSUdawouUydSzvdaZ3ibJblJfvThCU0FbLJhQ5yAlcm9jr7KOpOhxRM
vbH1MaM/Zc43ukouVRqNgNk4wBC5aPUJYeKR2RyNCE4V6HXZ88Y1PiiY981EcdOWhiMKuwTgTCAd
HMFOMSeDmToIkmw5oBFbJ0/auO3qW0dVN5Q6xB+p8AeXKjEH5kPcVXFqIhpz7ei2H8RnP/0cBHtt
o9hhKktC3Ld5lMxRC0ujeQ8iOLt4tbhmWJxt1+PuD+ZNrOlB9vc/l4SLDV7CQL1GBlxqyPXCqsBy
2w0r0+e6sx/abLhK9BoUpk9m/VIm9A4zcIGWLNuRvNt4n811u13cZOM16dFmKkIh1SLwQ+9kUwy5
07h2g98GgtvO39b2tU7DVntYXwJZAQLlYKj14WaHk0CInrjxR9NgwMeQ6Vs+fDC2WdKj3lzM9Wb8
tW5KdkqDIw5M8LhaOURse9hzaowELHibbLqtjFuwIATrBqQrdmJAWLHM0uo5a2CgcfMwta7mPswb
a8f+pfp46ohwmnlmxQp3gB0n+ZYUS+AY90b2Y90X6a4+8YX7evL1Mf0PqCa3MQ9FkGZvUx1vMoNi
PP6BqFrY0nXDQKMNYQ0CHWzh3BxjhhfgDFttDSbLt6kLdCiVqFqS0kg7sSIkeehnjCh6IwNTbB03
3fZRACTWoN+RaGeTp/Xlk6b7E2P830+WT4/z0TI40C3RryMAvztgz3e+8UTjTdcemkRxlVKsoPiI
Lj0NwOj5z0H5NlT7qQYU6ylW0XpLj0nc1zhw7w8zzrlTRl1BB6pa8GjWyH4xwELs9tdR7x3X1066
T0/MCCnBSdCHiEArtqEQwE6gw22+rhuQPmLBJP+fI0J+byyryGywOWwW88Me9KBpD6P/YtsPZvNK
gVqCABWpVLleuqNOjAq5fqIMsvYZjDo1cjvqQrgfhllCA1yOQ8v7BTGqHS0fBhc3VP99SuhGG14r
vXxiGJdu0gq8z+Pz+kJIw+bkJwkJSxv02Klj/CSWjniWPdY15iIeWm2/bkb2QTE1BwwaJ0AAucR5
3BR1X7Cqd1ELMcME5EbFsijuIDJHTiw4wgf148xti4TAAnud9HDy7g3vDZxq636orAhfMEqxWFbj
ISfmvydwRMRZ0E/fev9j3Yxsm6E35vDBDgz4ioVld6y6dGrgTIH6Bloxjr1boEKwboSvuXjzODEi
FpWJWevUbGGkwdhOET/6Tein9+CC6tLLrkrDmqloi2X599SisK11M/Yxvw6LbgPa4s1gYgeYwVxe
jb+yUtXSUqyhJwQE8QdmziOMadVTNoQTe7YUKdeQRoPP4V1oaADLKURD32t2Ow+oCTlt9+RhAPMw
zebOa5Y3EHhmQTaScT917RwmIPm6IG7+NlYNyn/p1k9+gl7iyinGnTUtvQIQJsszXEYCchJcLsMT
1tk3B5vqHARPmIZaRwJSiAiFqu+pG/QqZVPZMp/aEpa5BZJQK6Dct6mbMUDPf7O0P20VSkq20KdG
hIXGsR2TmUPtyxmwhNgIq5zdFBqohP+pBY5qtIlGGB7XIEA4z1S4mhDaxRMOBiN0QFZMy+/r2076
cU4McF9P7wUpiX2vgIHYwDAgoOfWkAQRe6nsrVGqtBVleRccJR4EEEDzZolMbwOxZz2ZbN6w/FaP
P5txt+6M7Ouf/n3BmYYOthdHFl4vC93EVhdS76mfVHMjsiU7tcL//WTJSjRhogIjgJsqPTJnH+kY
C2WbnOA19PgP/oDSA4MHOKtQtj+3lI9FBWVmnFOznW6abmcN0c70FHlD+lE+jfy5m5y640TM7HQY
iTA0Rrw9ZarZTNl+8YA5tUyEMmYABDdKiClVU4pjymoOCwTiyqCcHtJ/QYucWCFCQaP0HFQ8Tfhh
xrvC+JhA77L+NSTUunjkcBU6gvchkOWCH8PgIL/MsOCis1DaR7xD3eE2mfZgwiLRsW5fsUOzfl/H
kMzBfsVLaP0XyBfyvx/whdtX09IWMGpe/qKblgSR+1x1bxM7rpuRbqNPP0UalFhPoCHXwU/DoAHB
2ZA/+qqri3QT+ZyJndN5QoPlPLSj2epAf4LHfGm+OO2jkxz18lh121SFUpKd8iBg/8+QmBPMao5T
itIJKk7meD2Oz7N2sPu3tjjYqk6JdCud2BJedGOVlvnswVaKVswCook6UZylCm/ET1OZk93NBMtm
FjToMrQvrshw1fShnX3LXUWfX2YMuotQXEGtE1Uh4ZxbYt/OB54ZpqzaJaa5GTznOCztoTN80DpM
Qd/WikaydI9xwVUAQPhYljjOaPVRkkQ57klVsoksPUB7xLIS0ELdRs3RIUES/cbFLUibm8y88rKw
VwlmSN9ip7+Af+STfKiRlhkJwy+IqxtzCpc4dMZdnV/T+Lpt9nH6EOFtsr7h5DZRaODVc8gFiJUg
oFD6PoFMy6bAQMJoo21zl9R3WntJ3Q5khJhor7IAk9sKs/wDinfuPwSiAD9wqgjhJMsJKYvShVm/
tLRfdbZ0qAFDGWGYtOJYdhxMCvzdvsFg1cZLUwu3Y3NcPnSy6PhlaHSyYfwXoAxI91AOAxENRluE
JNugRlH6C6a4NHCZzdFNQz5qJdGjbKOeGBHPvAl1b3v0MexEugHaqTq6WIq1leU33hABPT9mnXzx
ielkINmJ+6TA04wGVfxzANtK5v8q6zvlwIUsXZ+YEmsthj2TMUniYjPFeQh5lKtkoqE5jYoatMqM
cI0f0qXKWhNmovahs17z1sJmVJHoyE64U1+E+7tZLnNfRLTY2NqW0AuX3OJSlY6KjyP9/J8fR4Sr
5PPiMU2HK3iNBF5jBZ4KLKnyQ0gikW4UemnAgpPdjwXqX7Bh+wH9lzasD9Y/8FPzjCleSTKiV03d
gjhZi9uX1PPvWkODKu90ianWfWf2h/WMIV24T3PiBSQrktRZIkQ1c4b9ZEz3C06EdRPSMONsCVyQ
DUxKQpi5RuSwuICJrv5pYQw1o9sxfl+3Ifk6Hlc2hPQBcJN4j5yn+MHtYqfR6gJSSHME7pM6q+9p
pVk/TLyah2CcnFE5O8QjV8i1xHC4vjaqfJzZ89wm1H8ji9ng07KLNEg1JFTnKkJ3fvDQ/93USxaQ
gR6M/M5q+x3ETBRHjOQsPzMvbCydmSkknFssq73TUF8GJxsLfSB3Lf1W1xS3FNl5dmaNHzwnZ2iH
IaIsS2DNsh56vMeWfgt+zsCjL4OFwwYViquo/4ddfWZU2HPODKrd3sQK0/q2jkdcwFT3b1P1EYVb
a2yRqtBy+KVp95Gz68jWonFo69dO9JZp26TUgvaXVWi7lG5p8krTgeMi8ezdeADFJZej+1OP3+fm
ibBoux7T8jV3HajB/NEMFVkaMP9WNOBILIBbeynANMC+O8turMm+aJ/sJUTwASGsCmvJbsWDA6BD
MLejOijWdvTZjhqDq9VGU5BaL251nfa7dcckJ+mf6XzggVED8cSB9VzTrcnywP7Qmdbem36a+W6O
u81U7ieVSKMkL5yZEiKoAaaJuBVMUSPMNcBAD365n1Usk5IkemZFCCIMqfc+0kyxIdl+Mm87cMSv
r5j0o+DC/r8V426e7D7IvVVmncBAaoIp+zlhO5oosMYyJAaAhGh7A3Fqfh3+oLQFJTPDwIGX6FtM
0EB/bVtkP7IoTIwrC4NB2S5PIJCmq+rEsjg/sywkb83KQapm8VGH5h5KrlUR6ukPVBPACJ3UYRsH
yvew1CQG1ED5iJYwqjHCPdnw0yi3GCqr/RDk3VOF0d0BDJN90M9DkBYDJhZxlQj/+isC+vxpVPRT
J+mccfBkudxV7p1ufLjTz3UTfwbuhUPp1IZYdO9Y74yGDhtWPT45Q3ORRnOQAmXfYa4r662wtz7a
/M01HvUqaNyrYqJbg6DHSwI9w+ihQ48Jc3dzAWkA99mMdOid/UwwfwvwSsCc8m4andsUY+Prv1uy
T89+tniWJowaToefzfAUNKvdaLz4SaiVipQqOTNxVgPDqOMigrK6sFFjm0Z1NwOTO7uL/ZL4fvEt
RnSAos226CV2BW4Qfem2FRaDgpp43cmvaQL8+OChxS0FDPFf2KPGvCkwOZ4AHZA/VvplmSu8+5ol
/p9/n5twMI8meFewOmmjFH+/Q8PFb+JNqmc7X39b90KCKIEZAKZQL0O9HbbOkxFvazoQwgMJQ/LQ
gusz2+nWfoJaWRwDnXvrLGHDAs+/6jfNk2MH/WYDzdp6t6gylsxd6NUCOA5tLFBQCDHT09pIZxPu
NtXvKnOv+lnbz4OpQKhJbgjgKIbWNCgZAEFCH+bc3UXXB63WkZ1QpgPrGC369m6uTJYFet4DUtg3
C4RyKquDsEqOEcClMForNJKkujPwrL5Fo75LMFbpd25ojZG5HbuWTRBQH4oy0KAOWQV9k9GnyBu6
p3GpsHiWnpGDGaWqc4p/mfPkAFcAcgMnA2oxnpj1mqHIXTtt8RK3Yzxfaiig5n4OWnWNkKAxi6u5
zXGVyzFplmr/gF2BdVyTwagKiCkwY+cLqRmTD40IbL4q/4jdyyjZs+jVKfbr4SmNihMrQlRA5IKl
Dp8wId1DloVGC6IL43ndxtcLDABVmGKzXQiJcsj2uSdDB6h9bTEOxq3vzMG5pr61d6MFJ0cVEC1S
nBuyvMHHSyFqDXFmIrYBu8bSYmOASy0wzX5rBib9vu6Q1AJKVTj8uRbEl8wRVWAbpfxk8tydb0fg
kFAM/kiX7MSCcIOZG3RK6wwWpuqegUR6fNTTSz/rAl+lJfw1x+Pj+JzcBNzYBv5H+DgRg6CkCSBu
utwAAqk3h4huyzFwCFQdt+vrJuEjPDP2BQveRnFbclh224SFeT3O+6LZkmxrxAfX3k1WWHW3RRJW
0YFYKgFdWaSfOOrzp83JpRDyI4AKcEf15qpFKdw/xCphN1nCODUhvPpq6keRscDEkIfDdARrALI7
pABSf6eRTafSBJfUivly4lDBYx5fT3xST2WW2SXAOZu43nX9nb68memBdLczhfTDb2Idc/tbrY1o
6UPtTf/eOYqKmGwfIDvh9AR8DxdDvuQnSxo1bpwOFvwtQHOC2Z2AmYr0JLXgcXiTCWIcgFnPLehL
XWemy5FHVhcYxbWeqHi5JAxoSBVYRZBycQ51cQO0jaY3kHIBtNRBP+mymB8M/6Bl13G/rdww9rOg
6YCQwH+KUr9s550YFjdD5rG4ZwyGgUr3tb1h/Uj7G2N+7uoL4+8BimdOijJ16Yy9X3Mn67jadfP3
ejEvNJqE6/tb5ZG4xZoyd2eO2qYgUXOX27y8xNU3cn/o/QH4MYU12YY+XT9htw3Ae3SZzn1C0977
1vUX6fi+7pAsDWNUTOdz2B4gdkJyrGsHlLo9Jn9IZKPX2Sa/E2ZqwVhBMIVO8bIFXYyKdUS2iCiR
cdZ2YPoIEUJ+0qiV+BzBUWSPfQ/u8o2mP1dGMPsXo4oUSbKEBudq/zP6iYFjwT/QJRqV5sJW76Mg
ZtruU927yy73QG+4vpKS1GiAXwClba4niBHm840c61DmHcFnsEkgeWnMyU1c3QExfaMZ9UVt3VDd
2hEH18F1qxI6XlycPs1+aQ1MA64IDvJHMvkHjFYF/uSFcfJizeZB09yLrn5qY3rJaBfiHAeRg+1v
ZuhdpAsUpbxnO6UHe7A3tqF4eFqSr4wfhrDCjD9uECISpI1TVnklgpdUmGzQhji7oE6lm5vcT9IX
PCSXd+Ln/jGxhvGQ2nMWtkM/jkFt9lB67ZcoaJaMvpZtrd+VkZlGoT72Tn6IumwAi/I49RflZE2Q
F51dK/RMWv8aUhaPoakV068cDM6/aQQ24s6e5ikYE9f84bHWOZbjnF3OMRmmDc7q5WHwWwNBoWfv
UdckR4y5dDsA1LriSisH/zrTWaVoun592+KTYSgNOAm8lqCNdh4pedobNq3R4ze6CzwVNOvXXF3n
kWqq6o8+gHC7x6Q4+mt82AmD1MLNF29e1jfURu+PtaW+oZSya6zp+JEMWnfQ7QFkFW5WTz9IaQ83
5TSihaGzrN5GQ6RdVGjp3+VZhaJuD1K/5zaxs7sm14Yfta8tiiWRBQt4gRwg5TkvsBgs8aDbkA5B
H9qbtWSvuYu5dRv/WNdte7QsFIBmQqJgrmz29wc89LGAR+XnI5R5hW+BdysK+X/6o909qAoDz92u
b1DZxz41IOTw3o57oiHQNyA4QcWk0uogSvRN+ve1JAz+4rLOiRfxf8RErjWsGRLejiJusx2G7Ka0
hmBgreJIl1xXQNCALIfXIidwEF46ZcGadMxGlKDJGCYaNu20WV8wyYmEByFoAjHRZkNtSjgdRgpF
PNbCEXPetKARh6z1YIIMkwWtYSlsST4OutCOC6gPV7URu4RMt+ucRehE0ypg5bd2uu2rbarSzZKs
GaygKIFF4yo9Qoxljp+YZOZWyneXXKeqnoXq7wtPKTqzheW8O0ymMtC1bTyVinVSWRC+eqqnbl+Y
8KA0s6PL0kNVH9a/uvxLfK4RTxAnF+2mpnmzzPChKeOdb4EQZnp1UX39+4EuCLgQVNy4njHnujm3
4zCjpqyAncK4X5wpiMn33rrxU6pYMcm948wOX9ETf6Aq1c2AcBUYmLyb2XU3vmrD+/qSSQr0574I
OyVzI7ObGGws8UMaARhebEsvDeLx0C/XZnuflEfd/z7/Q0Y7c00INxdUolpCeDjbUPbs0NhExS26
tlSfSrWEYtDRau79Ae5F5NGpb9t4CqwsXF9DlQ0h7OZqiQqzh402fljIoRo3QDKrrmjS3YM6IaYV
8YgF1855LAzETGK7w4I1PjDoTuiDdGwOeGXN059ncAskL23+2EUQ3ARCd8ifMHW67qakvYFQ4Xdu
CMGjoCNyklVdA8h0hbAfmp3l3bNiB+jCbmo2UeEHOqB/+nSV/z25rANVTX77xoZDlV24EXtutsyt
4eFqWhwwyge+FdKFLduu+ya5OpxaEQELrV8QUHDBitO+lXVoL9eE1UHWIYPsouJt3ZgsXjjyno+N
cRpbISaX2sgqogNVlLdh20J+yEOt9OEfbICEwcDJZPNX+3m4jLjl+I2PcEnKjzK+6kG0ojrFpW5Y
OPCgXYnbuQjXrcY2HZMJ4cCRCpSj/1CpVxH+y8Le/zQionUnQr10WWCkr58itM2Tfyl4OacWxJXC
FWVOC+xerakDNCXd4SJScT7LriNAFQDYDBZ53qU5/xrF7GFPj4Df9MaVPoUDe2fezsqO8/jyD5/d
xiMcpSBAyv6ogZ2cGKC0LcBJi8/u6oclCuP2GJnP6yZkJwbnEgHq8o/st7gjh6pner8AeWPk77V2
gfdPWLHt7D5E3o74+8z88PRd5SlKvZKzHVahVIVVNCADLyyhQ4fIRTcXiRyiEiYEs5Po0OAhVqkw
Kfx7Cw8eGMJEOHjX0FcTd46RD3lnFhlwBO6wrawmiAim2TADMwH+ZWyByACiVgNqaoS09pL9WF9d
SbyfWReueSzLdI0AogFc6xSU5MZoFP5J1xEDNpjlQNvEFftbuce6HlVzuIeEnWkf0/Sg0WuqOiwk
yQEGPs0IfvTU6pPWhxkrvoLQIqMHJ9r9w1KdmBBuYYupkSbOCuAZQdU7dsAAx0/rFlRO8I91spu0
FjzHFl8rlCCCyv+gDMpltaIVKKv2Y3AHDy48uVAmFp+tYKrKNJCLAYYB7bU6wdOOYmzACsryBg9u
2AP7NniP6+p5Gp4jFeBLUnE6s87j5cRHqOeyVNMRcAVL953vPeqsueR0WbHlAoyFefCpQCB2+/Wl
lWTEM7PCGZjkaYzHFJxerIcuusqd68l4t9pvlmrC8us3xDvQA4eKDW1w9NaE+0PRjaAH1L0UzVSd
BtnQ3BSuFuQ6VeSnr+vImwug1INgAd6AX94E/dD05exm6N51gT1c19Pj2Myb0Trq0LCAsO/f42w5
yAS2oB6MXSAW5Ke6cPO69rINmsia8ZzRB617X/9IsrU7MSGW3p3BLf2ogokaMM7WfrMGN+zmcN3I
14z3ByyDw4rgGIbsx3kAzqD5HscJqtSNN27dtAtH1R3ia8qDBYKRQryd0ecUS2WFrbmlnkDB3GNB
rR0dc8ss0HCxl3VHJGagwM7LJhgL4MF97giirGD+AORAMTw7/qU1QQX+aTAUb0KZFWDewW2HRhbq
G/ybnexXR5tdI4tiWMkjDI800UOuDzfjonVHQ4+0w7pPX7cpwYvj0xr/NSfWMs9JF82CLHuZNFlg
19+nMn8y43eymIe5/1g3Jgk3sLiCSAH7CKzblpDQ07SmUdMgnP0qBo3C9wmoKbd+XDciCTfCPxGG
TIHqBV3UuUcAI/eVx1nKJrB6OAGuMt49Tkrya92MJB384dkmXGgbiEQh7czUL4yGQ8G8aJctbxQ8
QGmC0a+wMnbA/aJQpBqaRBMOP/385kIQ5ah4AVNigq5cuMnSRSt8GoNL1qpJtwS6Hc0YFNGjO+Ai
8fU8iid3QDHFv/EIG0J/pGPQGAS3aryRMXegoTrTbexRG0E3vXTjcRw1+6WIOlxFEp3Vh7S2siVk
FrKpXrg93Q9jDq0Bhsx61bXjcIUKcnvTGHM8XNZeYt+5i4v9tszLzuxneumahf7NnCtyOSWkOw4I
rwTDYwUSs73YBpqHWaaBYij23Y9Cr6bdYpP5R6LNzn3VRcUjRSfrtc7IcGn72bRzYOO+JkB91GVp
0rCYfHZh5677xhoKdqdspkZQOEm5hB1rtOsqAZZ50fMu3sytzr5zRs9uBwK06ji4C9J2O3rF3Vi2
/XKJLusY3fkAld5i1IWwzQiqxD6YSlodPYfOL/XQ0p2XMDCBVgb4AVDQdPc0saAVEBHQnYfxMGMA
aDGpdpubpf6WNUt0X/Vdgv6J5zTHgmlpaBetgfZKWg4B6la0vCzrrLrAZ7TireVn82+zMasCrGlZ
8QS6ohrvbBCG78quSz66vsnNnea1Jd7EnjdkeJfHw1ucps0P01vqD0ZJ+gNaDda2jQcbyhplbl3Z
tEP1rXcjLViP+K9PaJTEdE6U5wElAbzH+cZKcE5RrQFVslksGxvUD6bW75dU3ydgZo5Y8TvVVH0r
2V5GRYLLXfvgYxNrIk4Ue3ZZYJNZ2c4F9miY/h5cB6dOLAg5vS5zr+o5WWoM9Vgtn4OxPK4vm8oH
vqwnGbafjcGe/yQKhFeX3Ezm/boByf0SDEUWDgtIXqFDIaaiHkjVquxn1DYqU/vmMc97L2k8tpuG
lKiO+uC/3BWRH2MTFi5bgp5GiRn2mVn8amMrxfdLuss6GVkTrv8ymevgGsX1DOx2qNQL+T6Po2mM
beAixuFZM1jgUkWfQXJWwvNPA/wHnKwtaf+PtPPqrRsJtvUvIsAcXskdFK1ky+GFGGs8zDnz19+v
fe6Z2ZsiNiGfCfCDAS1Vs7u6umrVqjYp1N+6RoP6mqioOELAMKbyJlc3kLZMWWx+I7Kz2BLTFWuq
GZAvys2xUWuXo8WTlHc3Ct4UAc5tiZwI9yyoCTiqnWq9OkgchsbGF1kFoa5IOAkW5e5zEN1Ko3Jg
xLon2U99c0i7naFtQKx9E2RY/4VYPAwdyKqmH1Oka8YfiWHu4g4ydj5QwNwSt9wyZrG95KIrykHC
mGa6UuqbhoB8i4SwEh7ZJHQIkKA9QPBZrFfUT2qP3xMkhPyA6OAhO5ovIbrKuv9xJVfUEE6gFus2
FnKWTBIZSr+Mrph3mqfBwWh3rXwfhh8P+s6gFgs3KlbQJz6drcXo71oz2iGwmhavuoyQu2R6l53A
2rWBiCaaxsypgce+AKuCou8ahyUcSi9qIrcMGZN3xRQq12Bkcry1KVa33wncwiU0SqJPuQTclPlu
1O8m+R+/d/v09bJVa3uPMJP8iqqr7wupiJx1RmrAGAmZfQAfwYazocxb0kwbKMuxsVMeyGY0EcvG
iE3Z4aOpP5tbwslrC3ZiybLPLpvruUp+Tz8tDfM4aElN1l+5n1HEo1bkxy+XF24LbrHNo4kJ503K
wmnaW2q95USzJT1DYfz1Ms5KMQPhPmIGSvaUhyHvn7u6muNU+x0d8j33bmZ4jvHcqS/KROIj2oXF
oZ2264Zre10wNmC4M8QOIdRzTCdEYj0o4FJoRS56+bTbouteuqHM9kr9qaeEIzkbnIg1D+Ugwo+J
smNRoz6HJHwcNGtAakAa9G4vaY9G0vmINeTydWlX3+B1b1WqVhF/SwEgCyZmWp8jml2rN1WC2y2m
1KLapjBwOBki5Yea+FLoVXrlp8ds7LKNPNrKFQxnSjMtm1wIksOLFxefOE/MgapKHhrXRXdv+dXx
8p5ZOW7/o8FoQsyiILWwTEoZha53JL7lJMn2xoyspFk3I1QM69cfIPEMpgvBEU2gC1vm0jHJA+Ol
4oJ8iPrUWcdSrfaXQdYWjMZzIRlDN8q7jLoy22Gd1NRdDXNyRxqwtK3BIytbwTlFWGw+a2YSjKxN
REWU5OPHWD4o2lWW3RXTH8TpgthLeRRmBJpW4tOdRHpJPuaTPQlKpUL7aOd4Zfh2ebVWHBPlRypR
cNZhFy1JxMkQW6VWajRsKDfqcJPr+8n+pzC2XvGq+LTnj3hRXYV6g2i8xb+LT2+kWTdFIqRopqI4
VB3itHnv1LNr5YYZ7CwntO8jOQs/BU7YFbu6yKpPw5CmL9GsRTdppmbF0ae7O3arqtP3qumnLyJT
fqfGI7q9KsPZr8ZgtKq7oiydo0JfeOM2w9D4blzQgrU3o2hSSSFExkvqICTjUQ4xr+OmqWpeQIqU
bwSEqwbDjEYtmfS3vawq+1MS+DWlAh5xhryfhtz39KaRrodWAFbttFfVQT8aUzcc676yvcvf9f2h
ZqXpXkHjmHLpu6GizA0doqSkwIhwSXVorST4Zk9QR3K//vgIdqAErxMaD1T0pWccnViJ85hKY9r1
k2speXQdlqbt0rizpRTyfrfCgqENFt0vR1N5HJ+fBxI1UjGk9NuGU9ncIs4bPTmJY7/VWjHdTMO4
JQGzikcIDEEAMi5y+ed4hDqO2fS0kpblQ6VRWGLScT8d9VLa+FyrQBbcLqb/mZq6lP0IVLOy8qSn
6AzVcYoUnq/RJ2bz7Bu9er68M977R9bwP6hlZ5Ff6oU8t0BNJop/Tf4wdeX3yxBrm09HyYWypq05
7/x8pWecuxKIoQ92ma89JkzkC5Np4+JaSQFgCgRtqn6waLHq/PN0kUNOL52otgyHbn6O0lspfg3U
a4Ne74hBmtXtzNT0+FOZQs78fNnGtWVEzkDM2uamIeV6ji1LktVHiUG5mOHNWZd7WXS4jLC2irag
gRNRQV18lwbqjMI3ccVeVL4y+W1WnzbP0wqEcPo2MkdCmnBZ3ZmCpKjnmj7OIbmSM8YYzFcRQdVl
O1ZWiqiQcg5fSeeG0c5XyjaKKiptBTGQSfG6ZE83yQbCyumBMU/yQPANZP47R8gqmghDP8y9PL/3
w09RdW85/wzqxvtxxQ7R78XIAPoBaeZcOANGZuZtkie5NzDuUf9mbs3AWfkYOE9GTnPZUwJZ+tG8
6dqJjp7cK9HZHZKdmj9o3cb8xZVbyYRqwKcQySn27vlKqamvm2S8cq9Sjkr2ebCPhfVVN69l49k3
mJ9Cd+/lj79qFJwNMS4Ayrsq3g4nEYySwFsPBgD7+M4wXkPre0J72f8NY2HUlMhBV9hgzPmD3z2Q
wI6jl8sQq9/+PzOW4wLqcW4gegOhz9NBUdKriZ6Bj0PQIMEJ4X86u8RKnqyUNeh5hZxE7km0skam
RcY++QMrTiEW/rKJrJBsDxDpXLsOfc/9xmPl/UuQiJvMAHvMIcpbuizT6BHyqurcM4vI1fPP8TfK
rGQ8diZ1m/Hn5QVb28vErkiGCUIYs8XOF4wt56Rd3eaMw3qYeoYp01YtU2EzUSM8Tr55lLeGmK1t
Zgxk8BAdAwjWLzxZF4eFUxY9fsaMsOcmi//qtmR513zZKYbYiSfboNZqiUcaGFLuRv/0zVc52MXh
xkZYWTqLZKiYhk5yiur+OUg4qP5YSwOXlnErmbGbhS8mXZGh4yrmLROkqnnD74idtQj/IXgSCaDU
RMH69/PgxKqhURk3OU18K+dllm51pgmYntZCwZi2pMdWPhLdG7yYHZ3r4N1oHlvvc+JxOffqbkJQ
nMem/rkat2o071CEeoBJ56xQVuTqXBwlWaZHhxgNImKb0NG0K5XctaLj5R2+BbJwnlWpOK0/AmL4
0L1RG9PyPxi9JgQKhB4tGxoyyTLGlRXC5nFEoSBWSb1ruyEovctmvNvSvxHAoIIrGsEXF2fblSWN
cxTAx8rZ5dXOdp6V1PHkDX+wsloEGDR+M7RbpPnF35/sMb+oS8Lokidm1TKUlb6m6Wvw4aCMtnyG
/pIw4asT/i1skZoiNGoxzyoPtScmg+2MnGF8wYYfXTPlFEU9N2VKB7+LfYECm9KU5aMSdQ+atcVW
WoXRWC8yADovxcXF2Y+8G82Ztrw+Ne7aUbu3oJKoWffxbcyMZCI0wSMS/XgLa2ZJNWtDVCxIf1vQ
zirNpZ50eZO9u3r4MAjUENOQwVKIn85B1KLKeXSaUEQN4zA40Z4uzeMQwOxJ4+dRGnZhuKXF886L
LiAXPiC2y8oaW2oXWaTTYb2Pyr8Cv90l9N3p6UGvj0heXTZS/MQzN0pcwBtbZALheKALcW6kNRdm
abTUbW27IWa3EKsp96g4HM3Zfu797Ooy3HtOrMATZQUF7WLyUIvdHvpILndiTtdA1rFL96VJEf9Y
xF5hfUmSV0V5CsNvTnBzGXbNShojdWYKEULAHzy3khh5iCAQkDqpb4KQco2oIN82o+MW/YaQ04pr
IhdF3ZF6Bn1VznLX5Ek6VwVQpipfZ5p/16UJekbVP53TPl22ag1K1ExkuFpcGcvHqp4XzWD07BbD
7GW3Ucru3g6n9q5sKsltg+kPPBUtlA75JwpQIjtzvoqDajeKLwSha9XcU35F3Jrk2Ycp4OwQWNOC
KU/I+u4F6UDmYPeQ5kJj39olVmC5c5o/RUpKH2peHKY8/3Z5Hdd2B4xpYZu43ZfPpMqq+7QW4xjs
3viVTuNRZSbzHNSNG9vJoTG35MS28BaxUjM2MKtC8Mos+kcOW0aUjjcjCflGqp7M+sPhy+8F/c+8
xRGf8sKq0oQFtXN0d6XPDO09FNH+8hquOH4LGjPBPkUU4uRFIJsXk4MYHjaMiXpdaU9tb+zh3338
3j9DWaxckHV1Eot0/xiqB7n2v3Vtda/Nb0FUb5SD1uwhHyjIgwQzpAfP97o2T3E8xxOeuH9OB4fG
MskNt5zvyg1Dco4sPP+Q1F1e/Tp92LWPBhFKUcoulL/K0Ve/id3cb56qiAGvG/5iFc5ik0N8g7e/
nF44jSFkA9EJ3czljZXcpdrf9VDtzV8lZfJ+SwhGfIvlzYLKAUEAgQ2ruPC5aNR3ctMTcSSO8yal
KDvm0QaVeM0BEp5pPJ4I0xDEOv9IHCImuTf4WrJE13KX77ph+sFLhB4rY+OeXNsPxE8WjzSRlV4+
DSMFsl5uUTeJrSuYhfCirxo13Ug7vBdg4aieoiwuD1OPstwRE9naVM/+lmbDvPFHrX5E72r6okiz
RR+5WR6psaTkJq3mNi7Jhrh5HTsPqjP0L2a2V4ct+fr3JeDFr7U4DE40GX5oYryEmk86HOn3MGcv
MEKmbO2KSvP08Nhs3QNru5UaElcNsl+6+juSOAm+FQR4rRldQq+s2+vI1K7nqLvz0/Fq4ij6dXeT
6PXHIz5RtvoXchEk94U5+XkAJCodbqub7mi/tf4O/tWewmIebZzHtRMiOLwk6XV0A5adOl1aznkq
FAMUx3/U0Ccfqy+XvfLqAaEJmmml4u265IyogZE7Uy0QYCVHN72cKfFx1JQqdOPS8P9qw778kzUk
3YQIiKjMLd/l/TT1eiDIRG0eHTtL/pbL5U1RknKw1Pt2QlUw25pRs2qlyHOizoWE5tLThNU8GjE9
Ep5FUUCfZeQT81u9cOjGMDayDqvxKx9LODUA31HxVCtOGJnK3e23KQ2yg6tz51nBIU7eRsuVtE+V
/2KpB93acA2r/odjwEHQBYVz8eIJKXPPiS6qqo3lMkjmEcrewWe0zOUNsxaakC/8X5glUaaxp0Dt
xKGT62AftK8SxYKqOITTzMTjDZe69tlI3/K9SBuh47IwKTAkhVmfItAbYRY1vv23Uw2WJ7VjiDhN
crxs2aoToy1O55FD2YC3x/llETi9TaGPr2V22qeofi5si/HUxXBMjeCgzun3cTYYYvEQm1sdL6uG
niAv3IrfMt+mMdgzUZp9G+Svc6I9lSRnPQpah8tWrm0TcokUPAicyY8twjCr6nM/iIFKKiNxS0P/
x2mzGwprW+O31nwXZVNcikUOXllqGUatxpzAkf5JqvDfi8oJXW1T13d13ZCL4BHFlcu3O/9icTdm
Q96CkVvwiRmPXsTw6XUV8caN9+Hq5uCtT4oHjyV6Qs+hEM2Z5mGm4my2ra3cMJNmgBjTVqrs6gw2
gLDex43tmoOafNJbI3xWQ7W7taG2fzxPQ6YR4Txe5bQ8Lw+FEZWd7Uj8IkndfiGepslNjXc5crIb
fnrVZNhVIoMmio7L6kBsKGFqV3hNwuAbzY4DN2H4st+EP/x++Ht21Ncw0zy1yB8VnkOXt+n7L8uj
FVfNepMoeidAY2iDMZTEOh7Vt/1gMpai2AUoXub582Wg9/4MIOhrVD3Fa3IZIWr9YHSaQ33Cb+5y
88eYBW6aX/EgpzKyYdP7o3cOJWw+iVcQ+yq1UQdKmZix5+ydgmBx60LfAllEYr1hNJUiSjrMNQma
n47Uu8mHBwZAOqb2wTVDVojOuYUPofejlseAVH5CF46Z9leZlR40aSsVtGIK9CNCBDq0cFjLwuGk
EFSWCln1vLH+oip/tHwcclAGG9fMBs5SkpmRvQWjWmf2Wja5YSkdGmnc+8YW7XgVBu0ncTsThywZ
4ZLTT1JTmaza5PeebBe265gFql+d/3FnpVBloeeaFBKSAst3XFDVeKoU1f/ILN3M3tuWl8T3dhHt
7PqHWYYHmw6h+cNtK8IpwcAg96JAgrMXW8+MmjD2I1DtNP2MUtSrWhL2yBLz2ugIMmh9ywJnf/n4
rvgJ0YBmCk1KxJaWe6TXgjjt5qigEUg+9NrPdBqOMxH5xAShy0jvM69sxP+QlrvEj4qgGUeQWvsL
fS7EJHvJN/bz+MNQifX21VZtfgtwEY6kbeFD5wIwbCrXGogYP8UDHW9fI8veN9I3a4s/vrqWKKDR
rSc4IMubpbP0zhibpPAUWIxT+DSq00723d7aCJHfv9tYyX9xKCWc+8G6KOXSNzEsVjQy1191Z/b8
2JOMb5nz1Za2Bty8D0QUTEJiiE2JXdpiHa05HMKgxo1U5q06la6GDPblrbFyshGUEoK2VAFEWHVu
0FilJBro8PVKm3Bgkod4n7QIuTDFaUsgfc0YcscmDGRxzpYvQipqqZSqFuX0oHQN43EzpPodwJ9n
ZRizJ7qg8SCwCJeBTldDya19TvFoNLlb+satlRntQZrih1CWHrJGN258dbhTJOnGtutrSS2+VNV8
X6pBgCA8p7AJH6kh6YTN/U3BQBxfIiILZK3fOJHvhVS5ruGAi/o/cQprcr7uQ91DYUrCglYh81Aq
2ZUcCuV4eVf2TEsbYUjHviePb8Fs7GIlELp7G+nGlS+P1AD91uTKSJgtywZN6VOBnCTBB7gJessN
6mdkro4f3l6A0ELL4BwINMtzmaVZlZVTgCMgDvMb+Wiiwb85SW8l3KPsweOYp50FbWYZTHdxlSta
AkwxJvu8+2JNgirbjldzJcR1ut3EGCqlZAii0WzFmqvryLNSoBNTLDseCQMrLTLA1mMUssbWG0vl
Ng23KAErp0cQzv+FER7wNALLazSZOmCigvpOan5qw60x7CteW5QEdRiVxK6on5xD2BVzhTIJ52bW
z7r/qc+/IbPTjs92803Xrzp/I3ZZSTcwUukETzjbE5PaqbX9KYoLb652Rf0pmdyI5LeyG+YbXfrh
aG47fJH6q4/vSJL4Gs8QKFaEM+egdOYWWQmRj/qE/DBpxY0ajPeK9WEiF4U4ilc0g8lsfnWZtkFx
ErZlylBHI532dTtdV3Wzg+u7cR+t7QqNEaNwrSDZvctDD7EdVgRE7ApaVrTmF8H/x5dLx0OoKgQh
SnGLeFmNaRDozYbdLX9WjBuNEQPphg1rBwiOnWj9giPE7jv/Ij4N2gWVU7Ydg0Hy2hSaI+7m5bC2
uSnaQxWEfcp1t7hKA9MuHBIirJR529F6gqaJMjwl4S73f9XDLis2AtmVSAGCiOhlQwyCpLmw+mRz
p31d055O07OGRKfVja46PLXFY2RHbhpHbrU1RWtlFWlAFFVZGc4aEfQ5njT1RsXTpvCSXHTv2m99
wO2iqVvswZUdJwqX0EbETU6y7hwn15TSDyNZxJK1dDMPKqrLvbGl3LmGQhWWJCTrxx25WD07qVi9
dCoYN3I7Ml96q2VzZTfQEMwbA/Vc+OPLfJnaWYivhfx8qd6XMrnUhHLoZ6W5Q8ZfDY7TFk1tFU9U
KQlQEXZYVtwgqBhDK7NqVjHedM54JBXvms4/mvWToAWxPutI4fij7ci4OJM5fwizOTIX/GIRhz6v
hoQYh5upvbKCganjWwJPv3/GIuQS0sOKEJIie7uMIvROCwuUbwsvIPuATkQaXUfyfUtIzKjM/os6
ufb8yIifIPor7Y79/BBuOfS1rXL6G6jnGzIxxn6scr3wVH+Wbpj9pT7olfH2YTd4ZubCR9VaorCQ
mBkn8l7iT4YhXVvoj12GWXnG/K7Bwc6HtUJD1rktkyNPaG+Lw0Uc0Za2p4yMGYkeKpqALiOtuQtR
7fv/SL8jqhP3ZNRzFIWZUnipNl9lOvIkTryfB/P5MsyaQfSuUXeiZEKic7FuaaJUcUcCzAtIPltO
8HOso3uZkBfxpK1wYgWLSikqK0J+nn2/WDzIjVmqBWCpcXnbdcHjPJlHq86YzmEfkqS9krVHBX5t
Wqkom39SlRfTrO+CxnAr7WedJBumr4U3p7/Pconbind30/H7zIb/teiVvV4rN0aZ38RJ+NiQ2kgh
QloErJSbQjRFNrbsygWExCBDjJBbgeK1dDlDr07J0MJOzBvHzZTrUfEYMJiqkZdJhHXfL3/olf1k
468FAw6GEC215zt3NoN6ypAtY/4Yk56N45T+Nfcb/mwLY3HSDb9IUscPS6+Ocnf2j/kU7KrNJsLV
bXRiyWLLBlU5ykqDJXpytNvvEo1F6S6M95fXawtFeLWT8xeWDh2yHbaYDIMLYCtc8+5T7c+XUdZX
zBTCGsxIRo//HMVW5thiG5Zeymx2hYb6NKL6dLgMsm7KvyDLsQHh2A3yXItPL93n+kNmXcWTN3Yb
dIjV7UzigM4lWvTeTeSqcsuPR4sFkxqNsKO9LrXqrkN0m7Z91RsU/6gOW9meteUTmRd6TIh1YGKf
L18aWwmasDRp23ZM6tO5k7P86LTKl8sLuHKDocpCChCXD9CSNlglVaxMZcVeMNV7pg0fC//nZQTx
clvc0ujoiRFjCFULUahzQ8Kh6dRaIzi07ChDWg2hgCQcsn2Rzi+KEpXPiD1kG/7vPSZ6vfT9oonP
ODxtmWmfM8loHZ0Qq412vfNd15gFcDPoPzrZ+6hxAKEULZp0cHhLvx/5itY1BWFO2X0bze9+fR10
r7V6M291br7/TmdAS4feFChVpQN3plJ/sxJc9tY0eXEczz8TE8BN6sW85RCIXWbIGr2fi7Y1iTLG
27l9NPOjFH6tg6tquC3V26DZYHOufaFTOHGwT3xQEeRxV3fApeXkTfI1EstHP/ohjVdtvMX+WcWi
9Q8aIlwmilXnWP3MSHlOGpeh/Nra8ZVuzE+FVu+lunMpLW3EAu8PruhoF0w9ROT4c7HfDamNg0Lc
FMOQuZZ1GOwvfrm/vO3euz2BgQ4t6gbMalsqDRRxb0/FwDTmrvhlTM9VfBdO8EA2Hsdrew6KNo2u
BIZURRbrpijMddQsgaI8mX5ESuTpshnv/SrzwHGqPA9+e4bFUnVyVeZlFZdeke/Mkqmcb4H+oMXX
GVNaky225touOAUTv8zJjsuqIuw61IU8e9bdKLk2rCfDKF1Lvm62XlxrWwA6JaQ2CHpQvBZXH+q2
Q26ELFzFKI60Pop5cEa4pTiwiiKmS3AnCTnBxeqFdWGQN05LZlI9TQ5qZ86zZG2Js67tNK7wf0EW
q2ZXg4SnBWTmcBbXTfQ2KzeysjXzbfXjUGQgXiQXw5ze84+Tl2VjJREwdmLcZnTsXvE0RcU0GH9Y
nXmvBn62cYRWERkDTZ2UUgrk63PE0AhzQ/a5X/3sb3HFNpZXSdfSUO7a4nh5m6+u4b9QcALOoXo9
b5u4KNgO0xXSd9VQuo5BWLcBs7ofTmAWx9X0jarrBmD8dG/237vwuYxeL1uyumgm00xILzIndclB
Y76EXsO1KT1VferjQ2vcyI4Pe8Qztyh8q8bgfGQ4z3iHZRImpLl+0DKMGZroUE6aF0PxGRlPftmg
1U9zAiP+/sQppNlgmwy3LL2ky8iNeWO0nxTTbYs/cKWi3eV/zRELe4JDj2iqornP84FBxFpnv+Zz
8Cef/wRicVLJjQXMygGiD56N6CFyHuZxI6+4/vn/s2JxZhrd6SpDbGRErA5hcNslxwrdilBn7Mzm
k1ps12VAcrJky9AePY6hqXTAujykMXUQTQPzUTJ+mJ29a61s38/6rjK7GIma/iqZnf/bei6jBtOi
qwttsN/utVM/9/rRb7YSmhu7fDlSR03RJbBLMNLa2Vnhg9w6rrXFn9nY40uuamUWTM5WAVGCndPu
e/tgqDfWVlJndW/QgQTxiSwIk3jPd7gmT2GojKAM5RsjQKpp36dPqR94VrIVz62uGnxiVD7oUyOs
O4cKdatBx7nE0cmftWqfZr+sLV+6GpmcQIjQ6OS8xkHaaraPNWb+auc/R+WvxPF6+8UeVBdGzWUn
tL50/9mzcEJWL6XFoPMGqyUkkKJuF44jLbHuYPwsjNfLWFuGLbxEEwS9XKG744W1cUXtph+/GnA/
FO27Wt736h/EwnQq/PulFg6DUnlSBzpoaq7/TK0pcilZHpimcn3ZqpV8F5Hkf0DLpn/4ySXFd5aw
Dfa1/9nIdxb1wzm+GrtdYV4VEd49vPLlLfawMOCdkzrBXdy5szKiZkwnq+fXyWvvxNfO+NnwBSat
aU7sKWSjq/pPwuYT0EUuqvDnJgwSQLuhPmTqU1kNDHY9qs33gTnN2fB2eXE3jtuyDAc9ukpkcdzy
Dv4wTaF1Wz6nkrVh1dZSLo4cWr3G3GfAyMWbEXtle2OhEzc5V+HgTY7bbEW2W2aJvz854kFahtKo
gedPEFI/FcVntXq5vHJrD6jTXbk42H2VlpUjIObhZZx+atPGfbzCPTjf9gunO9p+YMY9APbYvs6T
9Kw4sVsq4RNSO8xDMW6j/KFMaRHIzK0TJ4LWSzt/4UhqW63kOALa1ItXLevu4jS4tazpJtWjm9qR
vbnM0aU298Yob/jLdR9G/MmIFDqufjuDky+X0+faaS3OOZZ0L5Xf5Dg8htl8UJg3k9XxPa23G9mK
1b3C1QbhlefcO4q7RofAmMbixBlMCKiGfa7o6L5ssXdXL4ITmMXBZpJl7cQTa9pG/SGzba8eooce
KeRM+xU6Wy3lq8tIMyipWSgXlCLPD4BZt1pPkyRxQSuENBPP6Y4tem7y7KrF16R3Lx+GdeP+g1vc
2jo6/g3q7py34lWCDGN/bYrd3By0rXfxll0LR0Luzw/GBqAueZFzOqlu2vG21R8k+UbXf/3fjFo4
EfrFpCITlfap+8vSjzkSduOdEt078e4y0JZRC1ciiKmdXgDUItNlf4r9L46PXtZzkd+N6p+4Feo3
ggRLIGXo4pc5OWCO7OtZQpO+F0b2dRF+lTXDi7PJM60QqSMKLOObHKQvvrNV0hVWLJ2KyEPTc4he
KOIp58CG2RjdPAAcRfL1KDm3uM+nuDbv+zDcOmxr980p1sJIZATzQs7xIqOaHMNgNxRP3XxFxmbv
SG4Q6giu2X9wBE4hxa90sq56FpRVGmFek/6T2bdS98/YMjbFR6N3S+R6bb+IhzOClHCAqIudQ9Vd
344pah7enBwsnw7bH6p950/FQVV3drCl2r16EZ3CLXxJVlha2TXAVcSUln6dhqqLgrcdUCxz7uxi
X2a/OtPcOBSr2+XEyKVLCdPWKjXxCaV7ezz2BWlDGA3mlpzYmvs/tW7hUbSC5rSWHJVXDD8S2ZPD
x2TaiJTFj3i388m9M1aRYhmyYuffi9JIF5gVN0xhF5/60n8m4tq4srcgFi4kZ2avXbQ1AVbp33H6
91Wz9QhcXSjREcIMCNGxvtjgJIyqiElNEI9oklLC7408uvGWhNzqwf0X5B0PmiQXoztGXKE1TT/m
9nPkhNcRydzxZyO9xJHyZCP8dtn7ri4dLDFKmUKteUnuzSES2IzVJk00/aidR32rt3N1I5/8/MWn
GeV86iURYkemeWU70UOYUCcPCmnvT1t5jXUs+L9c+mLmweIbmWEfoYWMLdQ7U9dSm8dp6K5qPTpW
4VZ5bH0//IulLzKfnTWmamKAJZe8y8qv/9O6s+FVNwxa8qlkgk8rSgExUrodU9em0b/7EoUbJ3TV
oxqkwhkPZNGpunBxudS0k60BMwkub5CGXpgxKs0YI292RrdM0quBV9/ljbcSNKFgRK8QqqZwLN9x
WHIjDuG0F/SG7NGK13vkOty62EnO62WgtRe0UBejewzFLdpvFw4oQf3DzEwHwpbR7fUpO0rpfPAZ
qJnW81Wr/6Ig/ckgRRVP5l1sbFXY1+yEqgNZUXSt8ue5+zNneciHGL6K3lXdTmNczV4ZEsftkqJl
tIya7+QQmajLNq+cakjoMEypftOBsOSoqXmXT75C+Sn1uxQZ15/DRLvlZYwV5QEV5qrI+/7W3F0m
svvZaMysoxZkTvpj1kMJAq29tZl6dCNNzJeSRumRfJN1qxAFeOoc/0XzLuQhs0/cKEDeOf64aI/4
laC90rlOq+Cy1FtOqpyNGnb3xptRvSRBskN/mFWfXN90Nlznigs4A1u4to5Cq1yagCH5DG1GMiZP
RWLKlcLp5+WlXrkXQKJWyQuNR9TyrOQVSRenIbqqp56ZdGHQu2kUSTtlkq6rKTIOdeooLiIxv9qx
+HwZe8UHnWGLrXYS2TF3r0P7iPqVNJsePTOWuitbba9vzVtYOyenNi5O6RSTImxKCjDB1HyyiHeq
/KiVNdNSEIYtri4btbagjCWgnwUhNbgUC7CwnWs1HTGqa5iqW2kqYlmyOb4yy8cgC5r/HaUIBRd1
H3+R6y7beHOvLSnsMxvZSJqPUCNcLOmIiGs3StD35rJ247luH422qXaRkTfePI/dBt7a0tIaZAhJ
B01oBZ/j0f3WB3qCtRXtjH336jQ3nX+lBPdRu3Ek1qJlekb+hVr2xM1FphuRjk/QR8N3FaP3piL8
ZrSml6j+16Srr6Epvk2lej3Jf/A6PsNePAzyxiADTPKLB1382DOoOzCUB6movaRP3XK2LLc3pMfL
G2ntUwr1T1QkFJIoy8eIHVd2OYhKdcd/puxJ/hclSnZTsOEBVq5oGM7/4ajnn5ACaNPHGji2P+zu
812R07xUPUrJwVb3l01ahdI0QS1F/gwS8jmUJXVJpxk4mwIVwyDKjqhpVQzDqZUrQ7+1t/oUVuGE
PAZriItb8ox8o8yM39WVTg6iq2o2FSRjIMpMWTF9cjJH2aWRf1+mzM27bKc4ZYt3CbJVJIdQzkZT
Ykky0CqVXsqJqKfMHoQ8D3q68tZUi1XjTjDE3584zzjJNV8ewBhj62fbJ7d+FHkE3C9ERtdWWLua
ZO0um7UGaSFHK2ZZMdF9SRDrs6GyZ0GBHJTPkuQ5wXdrvm6Gzxn1nc23+JofPQVbXA5Fp/rMEId5
YkFqCfu/9RgZV0iRsvZXKoWuP9xGxofpqoyx5BFGoZ6MG70M50tahlEvxwJSUubDqLQ3cxsdusE8
XF7GlVZCcFTR8iGzkOiGnuPMXTU1lbjd1YFJmdpLEFElQ9UEjvVODd6owfDwl+ydkW11aawtKoqu
gnPHcTCWmnmxHMMvLznrMsUyBlbvs+iLbL125k1gPedaBCvhD+7433Iq9IQIKfbFBUEDXBA3Emuq
hOpLR+dil6n7kPaTmvmVG+u6kl3nqPOA/h+sZfHbHkNYIwnrqid/h2jxZr6fexCpvtRBtI/y4lpt
x8qVS+fBloPXy+BrF6FQPYRdhjbnu/IqVZ6+6WRuJyft8aTPDvc+PCPXkQIvLzeIEVtgi7Mxz/Tv
xApgvfbmBEe1TXdp/LWq9iNzzy/bJX7U0pWd2rUIKOq5oUNX0Nl65VVN/0KT4w9+PrVOSJQk1Gk4
OD8LgdwGdunw8xsne1HC/qeaSbs/gXBgYDDPAEXFBUQp15pTUFVCUHSXIp8oM6vsMsKavxd0SDHI
xqKXeXmg/bYfYnJdniW3npG7U4MO8FbbzJr3PQVZ3NOoQmp2LdK8mvOlsq6zdKfONv1impeND9nb
ZYtWP/uJRdr5Z0EDaaqMHDB1lFwF7RBd2fjwq2tm0WGMvA005yVVm0RyZKk12ZspgDtE83TkBekX
JW7+CId2SE4l4nzLb8OkDk6LYPjYdjgcZeLgfQKdeqcozVbeYfULOcjX4umI2pbBsCTHSdoY+B9H
rveteRNHO6P9ZZSJK+efNf/5459IiCdA1YYS8K5T25kR/M0tXjXl9LUlgyNtpRfWvtB/ADQ3ne+B
qZrtLLUBMIe/LIyorJtwy2dvYSxOTkgdtMljMCbz4MRPmvGJSPfyOq3F0admLM5NKXcyWXYghv4u
jFEsuy67nd5s+MktQxYHxkCTXe00UGqtOWRVcmA2s5u19cZuXvP8CDEQQ0P55Jkpfo2TqM+SVKcd
hBMQQ49sN3S+JBAjE/Mtd/65vGyrBp0giWU9QYqdbiK2BalEm91EVzczj2mzEXGtJnpO7RH2nqBU
tDxN5cCy9dH8ZNiSO1Tcm6GyM/XkS6+0u9Bp+XATtS1zp89t7+ZFdEjT+FNdjVu/zFr8cPrLLC6K
STcadYoxebSd14H+t+j/kfZlPXLyztefCIkdfAu9TM++L7lBWcGA2cHAp3+P8+r/pNtjtZX8lOQm
I01RdrlcruWctd6VgDcK6uxydt0ILmSPAdpNxv6hdUoAbPzfvobSWcvw1Btd0W6W0pt5/tYCB4tv
ASqxgPnaevqfdlYerK6yJBwwaozUb5AdqhQwlhW6p0YdFIrGgELp3PlWtax1gNXELGtns8gd0wjs
xed1Ubnc43WTIqFq8lufin5Hb7m37NieHob+0S6us+5Q6dpRdbKks1dOrbXOvdijmV9Xox91OWjX
p3475dl9PhFw/U0a9ZRJD4FuBFg0vGHh5U/PR9cO9dKKljqM6ySHcnHYDuv4HrD0kIMhGa+h3MW4
In+tCbk026XZ/fX64rmH9x6CGhS25Sf0FCaZU6N1KU7rDO7sO69DHMfY43t3usx1t4FKXYhzfdSx
kV1GWv1U3bLlOfFBLRyHmXHrWojkvQGpJBoPYAspAAS3ZP52MfvIXMqL85oqzPVEtOTvSrcb+q6E
psy6yZtt2b5WiUaEwnlDBBownd98a3JWu/KbhM6imSNvH/JxY7jbnOyS6WpwNL0ISl1A2YVBCiQB
QQN7uozTUlgeDbCMk39hL5dZ/Zrz5/PLpdTlSIR08ErDT4uEQkRFt/l40wKUD0Bm63xBdHi/YuGl
FwimuP4oI9nE2nEyFw02BhCjjF4uzZc5RR/9t/P6KAJe5PdRLBIsLuiikA5aUFRdtgawOOKBAg8V
nEHHqqnalD8SPlVgC5uS2RohwTTup/k67A8s2fy9EoAuAagEDpGAYTjdd+Cn2NMqqm2e0yVIyWKs
E/Ev04Q6qg05kiInYoNmdMyGI3If3ffBjZl9VeVvw7o/r4vC24Ky8z9d5PSnm7DRyCh0yQlAEgG2
P1+V+c7I34hzW60P54Wp9kYMvSO/LMBf5RGNcMTUORAs0LuzdDayTX4f8bXJtgGm4DSrpzI0+HIU
+yEJvXhSxGuMeOrArYvSDt/063C1mLpitWrpUNDBizoA/h9s+tQMvDCbmA2wzjgDGDZomEHpW+9t
JJPymjy42bfQYYfz66fyBoAkE13smLoFhOapxAGhLwdHGcoAMzAGpzayjUevTCNvMSLqaQaLdcKk
wKJ10MxQWiIGrrYgYo6X+bJf891iARZbc/2JlZJ9z7FekiMVzR9hIeadpvnWBJwbaJ6iJN8ytumT
Ad3g9waC8PNLqTLFY5GSY+14MS3TgIgYnVaXRUXeB8wYO26mq7GqjAQ2grw40PDRDioZybTicZIa
OMUzGhnt4rUNXgnaM4ODRS+STBNaq9fxP2EykHM9sKUObAhr0uyClxUmL8cLcD8dqFtFRrD+tP15
jELD1M2KqHzVkZbypHZm5tzPRdd37YXR2L7MqR2t9AawxJptszTraUtWOSYYwZ2EitxuvmaW20Vm
78V1sVwHzbxlprPJzexuDj9MP9nU4YthNvu8t6PB53d285zOLqo8YF0D5dI/GJSAkwSAFjITn9pw
HKN0mgBnc/bTi76Hw6bDr3btNP5aeSqR+vwNpCsIpE5dgNWjK9Yx4EJ987lPngbnrqv26490efsH
dWwA21kCNvLTfC0n7WS0K/xngch3wYOQBJhD1JXFldogCgCTswAnlEsBILNnWetCiukXD/iWuADL
UgJsF1bWl4OluxRUjSRoYvsjT7KetV5XuDKEU3jW2lFn/lizL/UMyvLR3aEQc7Nay3NivgR9F/ul
Dj1beUiOhEterpiNqSzSCQ7VLK9C74mZyVORrbsAK/sPm3ckSXJujWOtIA/CstbFBdo1lvzLqJuI
UCpDxJwlkBkcjKif2mEz88ntKyhDsx+dswmrHe0xla8D/lG66T9i5PCkKSjzugJizB4jM00dz2Kc
5F+O7pEQySrIQCabdiLI5k8tvyj7xzw9/MOOHImQ9t6oyxRUwtDD8qAA+IzsDB3LGueoWixgJuNN
B18MunBpT1JWjIlTQ0jdXoNvoWuvMx3rgvLpiMIPHJBA8QPE3um+08Ysi2A2EfSE38flOc2CCDwM
GLO8HeEn5jyy86eQ/UN5BAjtf6QKP3KUv8LDZSHgfcHFBuKAwYx9tEGf3yCFPUMhPP3RBwpKRrmf
pEUhHWcTftWd7ZfCweuEOum3cfbQ3THocjYKt4eeLtdCVt5C7C3HcXzxV3/ocT4N6weGmTf+UhyM
atmEXh85+ffzmims4kSYZN3BnFp2xiGMlZfj3CH2iDjXVMqUq3ekkGTe4DRZHWvCk3tFT8xqv9jl
Y4GB1Mz4cV4XRYBzoovk2HhvmH2Dv6Cjn18w77sLhuWCkXbTheRmGZ0XIJhv/VxnfrolFD8/Mj9/
tcnEmdgvlBt9tDawGhCZGhchvl0Kgk90k05WGI4pkFihWwosAxaCu3nQtRHp9JCO0YgU3lym0COf
nSs04WOMgEARHVO3IkY70UT8/Gi5MtDP1GA0hDUEe3+4Dofd3NniPEXewOJaYxPqdQNqISAs8SyS
b6KBWcwjPbx3s9Qbp79qqY6USBU2QKH/RMi3kNd3oWizRtYii0YeEet69mJgtgQAU56LaLRilAd9
nVi1l/gjVTq4GZmMwaohtWy9qHceGPto5uspm6N01pxfzRoG0vl1Zlr0rchk+QCX58s+NHQXufrk
/lFGfMGRTdTGVDc9ERLwtgt5NKdbnu9ZIcD/AeS859XFeVehWz3pzFKU0uaVQSBAdDF7t673lBfx
SDfc+XJekvpU/VFNOri8IqxjJiQBxnkZkXGyosrSNHir7t0TE5SObutW/TBSEQgt6OPc+PStq74M
mPSbzC9VvlnsaNKhLumMQjrGGIVCf7ILvRzrdUy+aNNounWTwhWrnYBUPuP3DyT7aiz8Aihib0Pj
7c5vj27p5KLPAHKEaRXG3aQuBn92QFnqU+A7At40u/GrTWVfejpILOWFCBBVgNx6aA/9nOfE5Z/Y
cIEhTzeUmQcHKZrA+B6gNf+8espd+k/Sp3xnZ1GTjSMkLR2mi7o6avp/se8jCdKTsw6CcTSFO++A
BhtM38GclOpQiZRXxpEM2deFbZ93jtgj9tGC2zu9RZl6LgeMyqPnVLNkStcgQMkD9EUDbV5yDZbB
gxaDsjhL9oNjlZEVbub+eqR3jbE/vzlKEz+SJLkGk+TjWLji1PaPprfxzC1pdJ5BbQB/tJE8g5Pa
tF45tOEGYoZpazjDtrK3VjNErRXXHQdbCKCj0fv2WrCPeor5qDlhui+QHAUg+hBeDtCyr3/4zneU
Oc+vovLuOFpFyVGsJVkTNgsNq9eUPxILVBn3yfg8exvWg5eh0TVBawyESGVib60StwJLXpwCkC0w
42SNeQr8ryyedOUKnSjpcPm8s9fREraIlJkh9uudLu9TcenpkEh1kqQj5mBahQe9kMQNdK1eUSOL
rT7y5+9zqDlgSu8H7GM0rwIjEqnP08u+XReAvGLCMzbDN2MAUYT/bfDue11vrvJ0HYmRT5dNyz4V
Oao1+IrZkIlf+4kmo6o07SMR0uEawskaA/F44uFTNvxa3MN509apIB0dL299QPNipewqj8wi3Zjj
3kl+/W9CpPOzuG3IJ7FO9uSDVYxhhH/vpO//kxD5lmVdlw94KuNphnsot7er4UUB1WGxadZLfjl3
EwrxvUjgWcFL5n6h6b78ByApbPh/xhtKsXAbohMzFGEPZrxjb3qlUxt39XVBry2M0p1fNFWP8okw
YX9HYbFB7awIWghLm68JuHmSgW/W5lcyPxdZtzNzB+y25nYgZNO2bOf57OP8Byjv3SNlpSM0DJZf
ruLxlPIvbvNiAPR66vxdaVkoMPlhVBWFjm1S4xxkDMo6mxIeiqt+aID2n0Uk2QJpKjJ0TR06U5GO
VuBXnTUL1ezlEM4bxt+0KO86EdLBGrrVNXHzwVTILpgfq/KbtttaI0LO97dVaCxj+nu1nsvxnvSP
LtX4OLUIdI2LuiJCVtnHlQ5vTXGmlnWMsvyiSF7QR3TezpSXj/NHhrQZo28nsxVCBi2XF8qGiM7u
rpiTqGnqj8rV9SIrzRqleWBwAT8YmYHTY9V2HlqhHNx1AUYZADIWkXE3dXTTNpdZfjB1CWSlSaPQ
7KJBFHMfrnS1dslakCWAOGp+uMtl2B6yOmbhv9wVR1IkX+EVJXLx1YKD41yjdcac3zJDI0IY7Kcc
FEZqQM4KPdBce7puvCttn6XIs5YYMDMvrGLbA3vQnjd9uneDOVqLt/N2obS9I4GS/+lG2ygcAzqV
4WJf+whR4mT0ULIwFx3Gi06UZOZr2BT5vK7opyDFw1plMU2Dq3LWTOopTeFIIcnQbdh0n46Q4pf7
0AGu8z0zbz1dk7qCXkL0iv3ZKNnz+MB8nwnE8DXdYOawNLvIz27bZjvXrxNGsukVZk5ocjX1j0sO
yIMd+ae3TSAGlICHIjA3JVtxAbjJfZGTR7Lcma+95YuvcxtKezySIa2mg6K56yEtKt5PmbNh7Fsw
fB3WrZX8aN1tqxsqVW7ekThpVXsjHcwugUqu++4t3y372SdX2oSEMqYMgGcOQExUAWQ0wnApvboS
e9cvczy137JEY4NKSz8SIK0adzOXNgEEdMO+YJcAaALUyflzq3KweK4DS1H4dNSITzcf86NGFqbw
eM5SV49NNlwSD50h65h7lwNmTG5TEzQBttvrCERVW4QOshBtRGjj/cTtas/V7JFqhsPwH4PgAY1K
s31V6F60qhV0gDnuYAjdxqiRZAgg7zGaNnPE8bI3CfB+Um8FEZ6zP7+KCksQhH+AT8BIb4iq0+kq
9kAcNmgI2nQTo6GAbknMCKhsOuAicRAlp34iRbo3JtIG8+hDCubb75sGmKhtuQPg/VOPFLaPHPZ5
pRRrB8YbB0AUAjEGMNOnSmVDWbrhLIjZx2xbd/13Z5hj3zA1KWulGAcJSNBeg5tTfgkEAE8GUgBI
r6e8ea8mtLRb3T3RAWuoOueR5hQg4zA22Jz4jKMAPaA+89wMdNRJWHnbsC3yx7ks3vnAxy11xmuW
NLdF7r/V6AeMptW/SVLmROawttGctORQ9J4OY0a1nzZ4lEUPGAhFZCyBabIxStyCLVr0UHJSr1E1
+FYUIN6NQaeURbmvg2NTihToP5i2x3rLqHbZHKRgEmQsnucdGS8Tr8O/LwtYUhtdi74qXQv2uz+y
pGDKpf6U+y5kLQBoZdlFNeVRT2NzvR3WjeM8LEAW6IzteaO1FX7lRKpktT4I1Ot+LoFUwAoB1TIH
+Y1t1f2XJAmXm3Cgzp2V+N7PhM9hs0uHEUSapW8mh9S0pge+lBVKDLbVouY5mwdiTd0U912PMl7j
jBa4PQ1ifc/61N9ymsKxDGjBnqPSdpqLpKDpS1a5S7lpjSHb0WTyNClchbvGWBZOJLoGMXEr95I6
Vs0NQ8Ahrx4o1pynkRwAT5i5ex7cVJOmcVB1Mo+FScE3T2G5xghhGI617YgbnfnTwkzz42jQ8uP8
vulkSdu2UKOo2wKynPRxcA+NtU+K+F9EiJZVNC27gWz7duNgMmLEcSu9X3N1DwZ4Lb2VUguEc4KW
HcPY8iD7SOqc8g5OxvSWfcHNCFUFpDV1DUiqbAN6rEDxDXJTdKrJqQ27HAt7/L1atI6Wxf2WVt/Z
WF7bmNEbl/JHZwWx5eaxx4qLFQwyaUHvzy+mJTZEvowcQXmKm8HzPdmfFqU5WJ0jNgxMBFvwyLyZ
xOA7j2DcoS1zEEt77pPZhZi5MOnV7FHjI8jLR2aN/hZgKYZmc1WO7fhzhFs4cu/Mayy6Cl86OVnE
QYNQrLfeEFvFJSPP51VXeRjobWGkDJcTiAlORVWYeM/6ImcxZpAw+zCmSZxUeO9YS5Hg1dMbg67m
qpQIvCKQo6JjENfxqUQzrHjhCIm583OwthwF+Ha98HXlFJ0YyWEnYJnlVgMxRX2b5JsmuRlzmJcO
NkBtvSCAQ1XQxy1ExF4e7dXIy4L2bcHitAjy3dTUUU7y63xZnsn4llXlTVeOcWvSt9E3dlW5Hjz7
/fwWKq0FTbwCWCMQfW+nXzClPZtcD1fT4IKX4RW2HM31vqM/mK6hRidJitlATwmmLXEJdoO3IcW7
iZPZB/UlHfmhSbgmA6SKQ2GZYNYBCQBuB0kvI12mzhGXH4LhOWLFvGy60dX1M6i8nCtCFnSNAQLp
kzku1AXVY4XVazd58TJjmNZcN+d3SBk9uK4pBoDAMWrKbbhoWQ3c1kCQa6YAHbqcl9cx3HXrdQi0
P3BBWMEm0E0Iq3qSQXTzR6bkRFKagO2EQKYN8qMaxITwYs3Xybl1kl1rb1b/LmvjBU7OeG/tuAQa
RW1uBnbw6wOpdeG3guwbM6uoSmE2WqAxyceEVL14sONreH2VkshzfybzQ5NHRhJx+8lPojXdWuC0
6e684sqpNwnmW9vLcdw2/KOk2zrfnd8SlXGhuff/E6iAbk96S1kJMzrH6lk8TvMUmSI4HZq618xi
qZyQi8ZHsMLDtgCxdXo0yVwjQC9HFnvmz7V/b/wAWHgh5un/ockSFzXgZ4mLvCISfqeCxqLvZ8/l
DA3YB4L9Xul9qJulVp0UODp0B4I+FAg+kuPuaViPmMlhcbV4F4HX3gS1dWFYvSZQEysv38XAX8VL
CfgoAonlVBVelHVaErRk8b4iNFq5Zd5NgLq77MyWbZxuMB+m0R4v2TKYfrywrHo7bxpKPR2xW6gS
Ovhz+gFgcKKrP+IDjPaQTh9msme67VJFvhjQ+0+E+PnRpdE2zoJXHUS0LMMRuF79LV036WSiBy4E
WuH2HzQCOgme9FhV/DkV57SF04edEDfZscvITTZ724Wuj+fFKLU6EiNduWOL/oWhhbUDkQ9I1UHX
RZXx5vfPxDg02p5f8ds+2cmRNMlO7JTaq8shDY/6oXxfASeVsRfcu1nzNoTbujaj8KfZHgDDGJ3X
83fke060dA+aa5909YL1bLK9bV5O3TYjN5URs3aflpuwLfedeek3XdS735Nwm7kfGElOxnuqQ+RX
+Re8uQWue+BhRFfaWK9Fg6sXYg2MXDRxXzT1hqavZNU81FQnAsEaUCPBM483h3QiCC/bxQIjBDi/
rX03W7uwz7ZL4mjMVHlNgggOw8Y2OKZQITm109Tzp5534pJYgKSzZTzzfhlTNxbRkth5siN0TLZA
lR0eS4SrAe4Sg7poawscHbysSuMA6BpiWhfjyPJAj5UPY5AUE0yZ74jzpWKRaej6rVXH5ViGZMAF
mvPabBWXQ7pZg6iwL+wS2JX1DqAD/j/08WKuGpkvsKuJTZSWdgRSKC5DKNStuB5GO4/yMf8Hx3ks
Q444mDEjEIWMJMSEEVggrYPdZ98C1v9L5udYkmSQKDMERlrhuiuf+/rWH+7m9cbM7+jT+YOu3KGj
RZPcNAt5i8Zu7FBSPKW9G5VgknY3oFpb3T0ibo1bUdocXvN4jCGW/8SM2XmDP5SWmPvxrsJ8X9oP
vg4xQeUvAKr6fyJ+H8Cje8denK7lrVg3/rbyH3a/sbqY6abBVLHVsRTJK9nULpyRQ5EB3Nj22EcA
sji/MaqlQqMnZp3Bw2oCU/DUUXhFg3SjZyEUca49TJ0y9J7q0uCqOOR3FhyvGLw/ZM4kMmMIrUfh
EQUR5BT3K6YyWTZGdpNGc7MfqmKT8+15tZQO8FimdLH4VWH58ILw5+kaudX1kHaYqL0y2Y4vcZ/e
AkIDnXPnhYq1ki6zUNDlmp5jgthPvkOMIc07NMfjnYAe6EmglrGf+YKqavfN0YEg/E4nnArzAKEr
cn2o5GJcUHJDXlqOVTBhJHP0UJfGMKQfTtFSbKfABzfejxA4f9x7b6wlImmGOHlXLCwqyC8nX28Y
0kNjf+HO1yR4GsyDHz6mYwVO0nITAHZH1/z5eV3EpxLwZGP/PVCin9qYScnSrAyfWvZbyh8t9oHH
22TijTL/PL8Dn84L8HcFNyn8sgn0C/kJ2hNA4PaZX4KbFMzx7eoOUVGuOgbUT2dGSCGeSLfCw3za
Z8y9N35FUZrAuPt62df9y0xs0MNV/svfqwNSShuY9g6qR3I+b3KGpCArogUzS78ypMpWO43Pi/jk
mKGLgPNCzh8VKktuDqkGwymR8UAyt/lYnKdhBeL1HFlpGlX01fO356WpVg7ZVDzjMMxhBzJAgFM1
S7F6HUpUtHv1rPQ6zLpXkuqA/RRmgABdDOmaGMEicgXWAscYZWmN6Md03oKlf+gR2Z7XRCXC9iyM
4wmn+emZaM58nAmOVJw1ox8DqnSAp9GhYX06OJjzc3G08R4FXP6n1HRHMW8MqAAWWyVCcP7sVEOc
eo+G68Sroykqf7rQIMuDKQAixBVEqNIhpQmbyFK6WLMQSYRfhrVh6/04v55fNpUUHyA4wNDwkLYk
wkCOrs3F40h81Z5I38wPufMNA0s3TRWCS3HVOOPPmWgoBIBx5KPEEUV64lRU66Y+qwKI6gDcPI+X
k4NKzAWpLwz3yvLied36SJbk/CMPrtCw9Pd64mGP8p2HggywY06FkxFwpc3EKuBx13EW7IPwgPdk
hHKGRpDKDsGjBANEAzVGmKUIIXRAXEsWCEJzV7zk4+2cug/ndVGLQLiLWqQNsFNJF7s2u8wFiiEo
ZNND03OMTk7N9/MyVHYhmonx9sI7AYO0p+uVZuDVAO1qhQLWtxDprOCjA32x+dd0crAJbIkJy4Ol
47EniRnzghO/w2q5V3VLbpgbbDByr9kThZc7kSIFuyh1cMeikNI1mN2nHTgL3B+sYppai3LN8A7B
uiFZjbLPqTID9XJSTxCT+u8UPJFlErX9RjvD/3k6Tizaf3JwGZ3Kafyh9nIOOWXVb4x2v85fnPpy
zewo80GOSm5rZCfauNQhFimuphO5kmnbLSnTKRFy3WGLibW4mkiUl+F2mt3IdR5N5An+2gqBJWx5
6G8Axg+yZqeaVnNCh3kAgwt8F+DJ6ogOPEqc10Q3j6fYuhNB4sgduUEfvfmWs0BQ75TsKaCOfUBp
t75auuZLAdRpjV6KlSQoSaGNwgswPy53FIwGJsctB06ib4pXwJtthnQcI4xjRblZ3ThIyiWurZGp
UhH0SHgfI7YIPyVUisACMHI+VrEz+8A6m6Ip25AKLA+tJjOsOG3w8L8hoMW1Imc56cS7NgzgOpCj
vwxZlUW+hVqAE+igXlQaIXgNbBO9XcirSNZBFrOZeAGNFrz7KVh5yYMDZpTO0aycUqEjOZJxZKbh
+hOd4AuTYE+tNLYDtin6dXfe2FUXJDnWR7qL5yRDpopBn2StNkWxAitx1wdbf4kb/xIs6zMAfltj
02OGc1yvqPO3DT7irYSZR1gIAmlPrhtUABMWQ+VVTDBNYBnF1l7crWXXj+fVVMRQx2LkuYXEHa3S
KCEmzfAMSr5wp31yzXoz2NZF3eiMUSlNXMQihYgCouST6dzOBg9XKAWzMJv6ynS/UfoznfpNhtfP
edUUFzPAnlEFQj3Ic13ZIC2jN9EpBNUcWt0bzLkO2q/nJShN8UiCZIqtuXQpI5AQ5FNcpVO0WsMj
iCo0pqhUxPMAlQASHgTu0qoNtFrYBBaeuA/TBzOYnxyqm6ITh/Pkufz7ZQ42KB8vUAK2gFOPW1P8
N6s9GPucPCaip6p+DpDscJsofKqqLSAvA/cm+GkCl79iw/78OqpcB4h4gC4sQhxbhqqv3L5NvAVY
6nl4lyMXVfHvdNwm5qpxHSpH7wgON6gZAh1fOtKdx7hlU7Qj5U5wg47ozVz7UbIUESHlfgqtiDLd
VWYpdUMCgmADSQC2odOVLcGZWHHXrQAy6by56XzwwSf3JSidq2bwbqqx9+PVzZ79LnikfOaRV2TW
oXO5eZmw9uC5nbNrhpZFqeW8nF/1z9UFbDo6URAWiwoUUMtPPw31L+QdwZQRt20feZkTcd+N/AnV
FD7nB7tOdh4HwpTRjpGXF7GFbhmvuikw7TGhZX1qedR6v7xWN9cmVkS2RVzneP56OLS2nLqB/Sc8
zxBQV0OwQa0Uqv8qmn5fWy/VGhv1TcM251dCdY4DDz2buPwJWNIl628CY0DlvKxiC2iGF61ZunHh
ZPNN7ZT+v4jCuiN6IoBPlM+yG9I+qQiUq7v1hiwoSs/msx/wp/MafW7chIwAUtDFiwrHp0YjFDx9
ZoqodAUpaFBkL9NAb/rp55L8cDg/hNmQRd5oxqjlPll03npASd8YtgmKmdHSBPyqDQVQOdYVdXDP
k7ulu8azOF0SPDW5FTl9DNzDtN2BfSJBO95CnsdM4zBVZw5A7OBHxdUJTHb5HVOOHvW7FBZkp1Ey
fguCXdWsMdX1xikVO5IjvWTCNsiMsDaQtp9ehvl+qg6mh1ErlMfIjdXsGv4PsRzwHAHgJdw06iun
B5bCSxoJz3BgQ0CMI7tuGDzqO0vjJlXH4ViMWN6j8Nsdhry3wA8KnKF7HtTRgCGLUNcPpvLFcD3Y
JuEYbbn4jXPAGBkpztx8m2Q3rAPwdXBBzN1QbTMdG7dSoyNh0kZlZlf3rMxxvblm1LZXNt33QK48
f+ZUwc2xRpKnL/q0RxcbNFq6nRGMcYUhwqy+HuiLPf2Lgf/RRyZvnDB4x8sUolLrowkv5uKhs59b
HSup8hgdSZHuB5/wYu49SCHhgTRvS3OHPvOJay5/5SFCSgN2gDcYxq4ka0vLKacMj73USTdk/Gna
FNnWt6AHloNBd5ZjxuGiC0RVBiEQtQj4afAskj0+zWubdQEMAlH8lpRtlHfpNtShxIUqIz8WIwWI
gwXYHINAjIF0+ctYeBP6nXs65NvJC5YnF1OByQ4Y1ZUXoUVkZJvGItNXXMl8sxArxQBfOJVGjJDA
qh9D2xhe59GiopmpJwHapTuY2pKh04l0dfCNLSt5nPyubJBwsMKnPMnJw+wDnGdiSf/R4regGovO
jfeyBSfvkNVpsUsNdxpQbAKMRmRhJCd7qEg5YFGWpAeWa94Ci9t2zGLnAuSq2Y5+WxYXfRc0903S
riyiedmV0dgMQRzMXrNr0a3A0gGTrb1bV2U0Z2NDogXVwFvSDdYa+f5c/TDAC/q+mMVAIxqgaTEC
OAneUrO7IpDu23SM3byx/ctiCpyNHaTmE2+nOb8Z3cW/tzJG5i0QF3i6DWa7vAPq8bhBp3LqR5mL
yTO3ROcSpmvN5NWdwmK8tIeepducO8Gd1bHukKVdsJvzCa46CVMEOm0fMnNDljx44XmbDtE4TuXe
6oZ6x9ywqXY5GXrUGKnLr9AHOX9NzCwfYz4bDXiG7KbUhAmqo3dsOJKn71a+grsPh4KhVtYnt2Py
GCCjFBbP533W50Ig4gSUngQiMZID4KU6PX19brqZJbKXy3xX1RdAzMvN3dK+AJE2avKrJDg4xsV5
mcqzdyRSul7mcOqDykC6pUPjcWO3GXIfzUParB/n5SjXENVGVKHRrIaTfqoa6dt1qkrIGebugqPb
v27zl9zxH5uRa7ZLvYx/ZMn17nmpQNwr8syrf2GF38zlYXBpvIRf3Wa7rtu+AFW6jghG8bQQjdSo
FvnIomNiRPLP6OtIO7QEIwNIbtL2vuY33fw9zb4udZx7u6XfBfQZpzvCHKvdDFFtb2jxPpTfzi/z
Z/99+hX26TJj7ihMhgxfMRXob0yeuqXYVOYcJ9mGN28ZjWmvea1+NiBIdDzRhyxQhWW9Kw+TrDQb
qrjAcFHTGjuXhgee6MQoMruQg2cIasg+aplyOS7hk9+Ua437j/tPLgHB75R1F0NGLn0HJWJmFzzO
HDztBtodaA1mLAByh39vWuIrfAGfjCcahg5P1zex0JlsFYjkWftKyc8iWyKnw6oaHwb7Oi23GBxe
Vl2BRrnER0LdU6EmS8q0c7Gps7de5Jb/PmTjru5czd2vODdQTtQakETHlJmcdzBRGUxqIKkCfx2w
guy2I88M9z27C0F60W1Zf8MSXYvwZ78gZKJeKJYUt590bECbM5Kxg/n07GfXF8Arv02SBR2EP88f
DOUaHsmRDkZCSL2UAXTr+su6/DawrcUfzosQ23D6VD5VRbKNDvw5aE6BKkP3sJp1NAM9/LwE3WJJ
hhDafeBlFZQo0EMNr30oaPgQAMAXkzQaUUpHcrReYj2Pnh2sCXPUUqBMFd4ZwQ+j96N1BnJYEiXW
NbeSqAeWzt9rhxMlevLBAwJShlORxGnHmYfI8dqDC76du4XeVhPdOTpQFZUpHMmRB9B41juLmUFO
ZlVX4KzZDn65WctU4yt0YmTLnsvJHU2IGQEnQjBglLFu0zBds7kiNY4gESPvPghjBdquJAeNXQ01
Q+Q9G8pXVEt44u7aKS2dgzeGFuASupxuMWuF1FXYGrfUpNPW6ZbqS8jZdGX3ggOSd2j9Ob+bSvWP
Pss+3c3A6VzE0PisMJme6sT60QfuJqifzktRmemx8tKZs6p+bZYEixzwNzI04K3D3Gn7gI6DzFwR
ob2jdH5eolKvEI9kZMNEjCFJTBtaNJmN/C+lYbLLW9O7rJ2pQH2x1EGEqxwKhqVEOw3aJhETni4h
GN6GtBaixtG57pL6nlZ+fF4bpc9HRUqYEGheQXZ+KiNLinxYTRQBWqDxpx1m6C9s82KYdkBus8i9
7WfRMGpGfFRuDMuHPnikPBEpSTINg4BYYUbm15vTKLCGuFyXA3PdrV8Nmt36/OYD7gpy2KLLDdLk
dq6gIG23UrtCVY9Fq7FZpzSy/I/Ovqn4ZdW9nF9NpWJH0qTMRsD4sDIGaRlSXSEYx80BSYc+qnUw
OZ/nz0AphMsSASdBMIQh1tNtM9au7Cuh1+KZgGoedg5hG4qmy6E34jywNnx5QwN3vLTzTVIGuwS8
MH+vKz4AqS90ZAnrOf0CxuoGpFi4izK33yXs+xhmG4bGe5NQzR5+TuXAWyN1ikomKHQ/teStYUEa
KmrrtO9vkB3P9gkLx82wABiWrAvq615mP5/XTnXK0f9n4TKCRIS2p9o1E2kINdH5m/qg3OpY2cdp
y5Pt2Fg/z0tSeTDRmQeAAkGJKePTGRW4CIjBapQWnendXFbegenYCkB41bvh19pf+juPphw9W6hM
4k2I4FSzwMrYOvCxwCYAVAR79qm2Hp38dC4C5MGrJHIcjkruU0uiufriLXe0uGvcO9/fr+2wO6+7
cpV9JHxABYvUkdyeboXB6KbcR8RkfDVckArhKV+lmgeKIvtuIZxA1zDS3gFmNSV343cJsz20kcaB
nUXdsq/r+/n/kXYey3Ejwbp+IkTAmy0a7eiNSFHaIDSiBO89nv5+4D1nphtENEI6C2qjRXYVymRl
/iZ81BPKPvuuuqv0a1nejYG66Ug2pG+UHi6PcukLmwALVNYT6Lj5cQetyEwBRE6YpPvW7HYT2LZ+
0MwbJTx2fWAbRrly9y6dejTWEIFS2TqM+/x7mnxNqYoZcW/+GCVeJw8JOPYK/Smjd7xqTfZ1YYNy
EPD2mw4kGqOzo0AushxaVjGhvs3iuhhUE5+40kdYWSX1UKg07evarNyVUS5lPpw8Kh5OFrq2QLHO
h5mFchMnCXHTYder951mt1YDrbjl9Yuryq2lbRrzt0kLjd6EI2l/LMU+MauAh0JVhVTI9j2P7yLC
InQ1CkeJfNUFP9Xi0ffeL6+dpYP+JIYyBzQNhuZqekmMylIfZbmxE7wNevFnqEU3gBEOtNO/197w
jdKmLTfSMY/WBEgXFtPZL5gdDtRyyI9NfkGGJ7CFTFpV3SGyc63XvaMBsBuCcO08mnbk7CVFn+zD
PgIu4CdsUxErUTNKarYRcm/U94LWlW/N6LmTCWBXP/lUbh8LUdCSnaxh9Gq7muF5N5KnRgcjz1pl
18SqeBVaZlev7GV14ZcpikI/VAO6zRv5/JPrfZv12VRl0EJtL4zmLg/WAFCLIdhLcA9Qyfhk3tPq
STQYA4cxclrHQqbgCyDj8qpayFMkONaTxeT0bPj00G+GwhobjSdDkhzkwsPH76YMZNvy3ZVPuRSJ
ct8kRcfZ8AlbqmdhHMkeJ3wQdpsQ/enMutKyR0/+mzjkeChWKNLUbT3/LmZsqhV3AN8lEa8l8adY
FIeq56QNtTV5lsUtqdIOp9eIiiClkvNYsqDkqm9Ek6rendu9UJSxRf8gxRFmKvdC9qI31412lbQv
vr6Ce17aiqeRZ/llm8pl4JdkJeJwaxS3UnqUJQHnvzvDf5HGw+VFspQVgLGfAEIGT51Ptkuh6nvJ
IGbZJrfUGzWTn4b2i9XmW8/LdnlY27XS3YpidGMK5lUlud8uh18aKwBeTBSMqWb88RVOChBBU2sN
1nLTrW29Dppvy5mCX7SJBZv4xmK9rr01carlEZOJ6FPxHaLRbHcL/aD4rseI+0j70sPxFAbJ6aU6
2kS6d6NLHaQVPFdzZaO574m6xjhYylQwnuJZSZsc8M38QlFcXzLamt2SVTdmTi5/NLuK/vIA9Ptg
WlvT2lvuLkZ8LqQWuIvWNOeWXoOSjhfrJNJB4jtnBZVW4FYNhumbLjxK9KBqMAGq8NvnbNCFQzwc
VfcW16M//9JgdlFi+MAkzNH8gI69wp8uGOjn4U1Ulwk2PnV+ayWIrzfBnRG6P9rIqlf690tHE8QY
5AlgLVC6n99rSpnGgVxnG7VQcCpObUMn2QX0I8L1uDzChQQJEQi6qij5AoGeM1zdXC1FI4MW12o/
sQfZI2Xn1LwLrbo8GsjkX4629BV5T4BpIRR13I9WxcnWaWIXpXeLJwWpz/OHibWM1YkYbSWzION9
aC1x0zbuzqMDeTn0wpyeRZ4djUKG3003PWYq96Fzw02dgliKvZ1irMmcLp3ChOLymvwuWa6zHFcY
RhgvCedDPSpXKm1Ybv4bX/AcJS+3UaLaSe7vMvNp1P3rsdP3lbhWIl0crCFzPFGxZNPOTot0DArZ
TxnsKHwHPVYJlZ3XTxUN5suTunASwgqh4YD4n0LneTbSxqRfzJ4kzZWaq9JstxzVG72QfgppfRCS
/hi7a3YbC2i0yQyKC5WGFo+n+ZtFzQ0DtV9iRsFRyw6BdiV5+zI+8PZMzYM/OonxVRNuUmsnhy/Y
Rdl452rGffPH4rnk1Two0E/h9lbxNj2/axvF6n1h4HeEVBeivap8MbRbE6fbyL+24jV7jsUv+l80
bcYeaPuhCOixM9NYE9TiV2oNTt+rdr525C0dCBQzmF8qbpN05Pmw3FgeuqYZefSL9QZgBR2X5imV
8mtfiZ56q3y8vIIWNwuHjwwLDAod3ZbzeJXYiwFvxWwjWQMIvhxjjl3UiLaa36KBg4CvGzy56Wtg
om0XfLkcfCGfpVL1X2z5PDYW3pJY0jkHsugBEw9vJH8NsjrtgNl7AcQkcEFqH4iYzusXmH3lvumi
IBkL5tYECqCJA1lgcLw8kqX7GaDXBOODxTrBVc6HojXw3NWajm5VWtk+8HzVHtXEe0xMz3JarY/3
fpPdhoZOcPAz1aCGtu8NJIae9oK+en1ss2RYSeY/Lqr56IGMfti7QPGbowaSgaQhbPi4JZX8Npbs
Di/rQnuHknmtihONnQNY/WEFup1r5V5tyg2S6ocgeShN/RBpte3SQA314No19b0vC6Dp19p8y1On
KQbSHVSo1Dldpa2a0BssVkHaYicfXjXRW+ja4EmQKH4J1fyoBm9Spdiy3n2Rk3gXhqVdimtEj6WF
wvJAHJvnCMnt7Cjlg0hBRG9uEyhwdAJV6g/gkAGlV+VKqr4ciXeP+cFU/Eg1T+5g6ndF3ExP2FCV
D6bkH6o23uqxsb+8JJdOLNq1tN81KsEw1s9XZC8qQghHFW8fACl5dQii9wA2sbqmUrB4gky4aZ4D
yCZ9KlOmAwyuOoQXnRWuK299nH52mljWJBJC+9Kag/FVaiTpkPhGflMZlXRj6qV0raY5WnqS5a2d
aNNRPF/01lR+AcMKCXReoMWmWVa0yayiKu02uHGz90b4LddbA7VkeV+k+3htny1N9WnEWW4z+HlZ
WZNtZph+K8RNLFMXHu47Za3bv3Q3nMaZPfLcxBWzqiGOIMc7oQBwZvUboa+OmG3jleKvHB9L2cVp
uNkK6hQ/6IOOiYzrt7FEACB/7oInUXAyN7Mza3d5vUradNx/+nA0DWj2T6JV88xiDJPQSBXuWEog
4DKTsu/LfQXkq9qyZfSrspYLZeuBp94N+FW/inkpPwiaNShXtZG09Cpzqd/pkYK1R0OhxAMLNwyP
8pCJxkYZFSV+4PQp9nmXqsYhcKP+RyRBLdhog6ds/dHjGPRML7quCguDCxm+aIksf5v5214TyqtY
zIRtMC1bJZVd1H0aUXq3arE6yFUXDY6YWELgtH6YooLXu+adJhQhiEHJzB8UTxW/FLIUv2lighKX
IJkjWX4leuJGDSQXFmJWh8cm6RTy1sFCng0CHb/BbO5aw1U0OxYF74dUBrlD1bN8Vgqly52hKbpt
E9bid2gL7HVVDHRIQYnn6zvNL+Qrr8M42K7zro43SdVp/r5KQAeAX5wEJaRYnShZ4sEqZPQ867iR
R9vKe0AeYZ8WHE0I3F91kW8hWeiF5nuGEcdmaAzrd+Tl0jFRrGBPlWBwrBge1hV4emSeanT67CJj
km2vCofQwbOv2QAixHuwEdXkV5EPza0+WlmFhGXoNmjJNihp4M2i/U4st/4hBfVgbiKvKn82lZQ+
Z3hHubZWDKZTm4L1O9aY3icjM7w73DPEcOMNcQYvQh1vVDSNt20Z4Z8gce2nnWXu29SVeyju9TGp
m/Bq7Lr0SKFLPoo1ZfCiz7vAllMfw9uyYoUJZa+kV5o2KMltqmXmVhbawHPQbUxRomvdW1HOhfIw
oDPkOZEsCrdJw9q1h0zO3uRyAAnjAhpUN+UwFoXTYbyWPeZ96F/r5aComyIfC5g7fVFMRmVZpW37
yPd2oU/LQdBG6Vkt+2AE/4wtuy0rmSw95FqbAurspMa7FepSuek7udoqJMH/wHcv9mhrgE3NWRnJ
yhNj8XifSB702ThRlTnZuCxrVk+Cp3GIupor7/3iVu6+RcGdEtlpeFCy3+XoDMqNbq5y3xcOBF41
1HhgfE7y7bNzNWtrq6giMgNIwjdQxO407z3C9AO5l71MuKFrd3TBr4sksKsYALyarRxKC0cgglnA
+IGVIeI97yOkgjgmvt5kIDUkW97stZumU9mVItIPa2Z8C6c7qTD9TP4hFZ8ff3FeqclgkBdkUYUY
AyVrF2GJCFajJcdUYo1Sia4hFoRr2lZLgSE8QWCEu6Z90ueQhFirpFqgttWA+r3LE51+6mFwv7hK
sLKaluaTqgrChDK2HZzy50lJPnSc1wWAabdSqaMVanYliX0T28jbop/E8dU4oydFqT02erembLOQ
edHJNEHDUNtBlH0WvVaGKhg7oqt4QVdiw0XmHuNgzQVzIR1AJRCCvsqTADDDPAylSDP3c9IBqd6W
2gEHCm7sL8baU3EpvQcqQb7KTFIBmK/OQe9zJfcCqH7M1VtBn5Zi3ACTaFMDR8ciVff4FX4YDcC5
O9XV7YFL7rvbNm1hx54X3aSeZFz7VWsdfE8HTM5teC2XnbKV1LilaFHpketEdUdfNNZRCZfL1l9j
5ywVpZgtEP7yhP8FBHy+KKw2SDWxwdQ616kW+KPtx+k2Hr/7SmpL/nf4M3LsJKq0kt4srYbTsLPP
FFVpIpchYRut2+bJF2UY9vGaKeD022c5DdIqqg76aoLSzJPROlaqoRVJjlvq1J7i30desyKgsBZi
Wo6n74msZGN7hEiSiC/s+o9yHfz5m2XqUdMUQrp0qkCfxygL0WjjCgspU8yf0kr44bnxDlOBldx9
yig/zdZJmFlBoAniUq9NwmCgnsf3GRwFP7gNLTu2tkr7NdH3l3POhZOPYTEkCK06Ur+zJZAUVA8T
rULnfvCdLKvvw9HY1r0KEcF1jGRYuU0Ww6FxMfFap+7aLFw46oXeSOTvLtVWaYy3WqHDh0DSS/Fv
8zWXpIWzVqUH/W+02bqAh9EL4UC0Urgfu8qW5fcquq21nU+HJl07jJY+HWwN2IPsYESeZitEjVDf
9LvJzUX/pRpby9j33e84/GJ1rlM077261mJfmkx0IAA4WSDhKFGdL0lV6ambe1EB2g5aZObm9hir
vd1E4WbwjWHT6M0/l1fLwoFBdYAcFl78lA/NPl/i95mVTRINWQZUrNfvPU/by2TH9uU4SyMjPVR4
tyOB/EldyBwGI2CvAbCttu14jbaoDY/GL0kO1yify6HopXH6ogcxB9YqLsIGYwyAyijfMlEEjvYy
gOvL3cOwVq9dWiA6/LH/CTXH1upBRB4lAVWHwSWXd51eOPKobwx2X2z+SCqnXlNeWUpd+WD/hZwt
kaBJEbHpCWngrFfkLxZ5m9gnW1WIHkCh2tnErqXbNTlciPvYsjadK69gjBaSgQk2hZy+RdJBS+l8
mdKqbMtwZIZjDFMDlKstobytBfFogpu+vG7WQk0HwslFEAutrAiTLFDRFwez0ByBxLXuIxh7K1fO
0tECLh/GBQZsfNHZTlD6wSrNAfhp2KZbF3sCRxayZ6HvtqGRbM1Y2PZ9tnIFLV1zpzFnx5nhhbrf
hsSM8bZPS4UK4fPl+Vva3wZyAyp1SNAV883ggutTqwHcYq65iC3GdtQDuDNXtHMX5+6/KPN9kMJH
a8cOXPLYWBQrhNcgsu4m+K5g4HfkqfvWW/NAW9p6JwOb1/izOpf0MQJwrftf9fjBdH/L/TGotmP8
4CfPevvr8jwursOTEc5u8bAOZDGYwvnurdmjVbYdy9dVnf7F9XASRTlf7YFGN1GZ5rE06Fx0IQX1
yFdWdu/S+Xg6c9OPONlSGX0fqbMIAtnalvuD1LyX6qMW/NS17V9M2iRbB1jO5NyfDacJm9qQMiat
pSkQirWjBAfskiz39XKcxeV3Emc2orCyGprRjEiZllsT/TRzcdNJ4S6KrW+aq17lUfQ3p8VJyNlp
YaSdFo4jIZOawqjr+P5TNSCdSQtR++m3a03uxeUHSxm+HUANulrn32zwKjOWjelw8gQ7bu9ykGht
8KhFay2DxcUBFGLi9aFbNt9Wo9sOspgQqIq/asmtEO+gKm9Sa1tQT/qLr3YSaralUkpyRq8QahBu
xEi25aTZxvGVR20kim60tb7y4t46CTdbjEqg+KJVTlMoFrvId6+9bs1R/LMdBSITFBz+nb3ZQkwC
KwnUhhi99aNQHgdMxf3eNoerGmX/cQdnD13DOD/U4QFHuI0evHTWk14/DKi1VcKXy/O7mCqc/prZ
GgUvij68yq/BEKspr+nm2QaI0bby7Fy/tkjBZBH28bWfbldlMD46PvNnDxAQ7AKRwoDEOMtTBB1v
KLMakD0w5W+RQqWp6O6EhtxEivaDldljWjp9+R3GNwxsd82scDk+RRkkP8hTALaf75iWnmgXCDA9
Gkk/KkqLcVlsp82LqLe2mihITcL9Tdwfql6+qeLK6bDU/wMjC7ufPv6kVzcbfaY0LShSRt92X7tU
d1y5dAZzUkEvXl1LPlLm3eZ9xNLot56GqV1HzqHXN2Wy6kqydHSc/pTZNgNQi79MzUSkFkx3fyta
v3iZiYV3WFlu05jmX/w00GzGa1jsEyeLVM0g/Y1eFRPfgNyusi9622DhuC+ovoS0Dfy1HtJStWXy
OZlYqrAzEKk8/9jACqK2sJhuT8lslAI0/V0RHxNpG+IBEYX3/nCX/AUG8yzmdCmdXKOjys5qCmIW
FPKLrRwMSuzoYdIBHAn6b1AquqfLM7x0zZ2OckqJTiL6Y5AnrURENCtD4TrK0WLIbL/fKOJtGK9V
qqfT4fPn/N85hSxxHs2ViiGUcz6nkWJ+lFWHHEi7Yf26PKal++a/MX3GMowl4OVpTEPfbDK3IBvB
Fy94TiyGOa41NRePRNzXILJRwDKtOcAmliU9a3BC2mg+3jvjRhQfNTW2c+OLqf8DZjfOBjtQ3zL3
vklX9sfyPvw39BxtU/WCFpkDoeui33XyLmkaJ8EXLPgLXYXJT+oDy8Tp86m7YZQ9hCmZSEn26ru7
ctjI3q0sdrakXMWhY4ybcdUVeXHzn8Sc7QZjHONUyoipUzqIjF0sUh+m1h/uBO1aR5nU3eqCE0g/
Li+fJVLE2VhneyJoTaGJJeKmSbsprWNZ32k6hzsujzcgOkWhdqjq+dmukW1XX9sji98UQDmYpsnv
SZndsBKdQJCH4OPjrHxpuvAx6LpN57/Gwpqs1OJuPIk0/ZKTvV/3bYywNZEyN3Zy33cUuMK5kG4v
z+fSgKgfs3oU4KcI2J6HyaS2B7gDVzEWoD8YYQixz+McTVX1eyQ1K8/fxWggN7GB4E+dt+HMokwk
QYQqJMikTK4CQtTfJELxiDTk5vLAluYP7uC/oWbrU8nlGI0fQvkCvORIqWk+w/l2cl3bX470UWCd
H5ynoWZzaGip37YJobL0upK/y9aDnt81xY2f/4ywUR2/i9Kr5B7k9msWPaFAZa35uC6dqSc/4MOm
7GSt0ITVK1rKpD7Ze5JciebN5Cxpyg9JsNZ9WrqSTkPN8py2cNXKAiG/qUbjd+S/RmlgZ3rr5AIL
B0Rqq8Yr07v4ISlUAo8E+/VJeF0IdSGqWpcPmWpH0MUvTe47RfsXTA6Qtv+FmWVNiunTQ1MJQxZ5
XWfqbiRE0GsHsH0rXmALcwivGhlEHSA0vMjZHOLM+j+fSxU00rOhyLadmGCC4RkPIVU1Ryt7qGxt
Va7kEwsvInTcoAmadGgpKk5TfbpOkMf3k8TPNloWCE8A9S2nkTlWLu+HabnPtgNNQzqxkyUeelKz
7TAWipslCg9jNET0xhEDJEOQFfpuUuGI8QKSyhW+tbw0LkT5qdzjVonb6WxcRdZSMSwm2BusAgUK
dNy06ORiS9doSBNoBywhtoGs2pEmHBUkBw3D22p1sK/H0C69jspV57h6tx1144uYSbZpxlRSI4SY
IidPrU0kR87lSVo4CTW80jgEJ1UZKibnn2LocZ/qc0CNaVVh40k2Etpx+J7Uj5fjLK01Deorf3Bd
PjkUGm0qUMWiH9/Xew3DSdc/eiAQUc9R64PBPv6/hZuduplUjqIxTuG8l8zybcm6C9t7331Ju9Ze
VfZfegagag0sEJdbsONzgm2SF0FfiTo05s6JsZizajuMJKeSgfralXYcs9tsjZa59OUm5W5AHRxJ
n7qIntxovR93kB1Kp1biTRr/SocvnbjGk1s41D8Uwv83zuxAQuuX7oLENtLMQ4sKkG5rgmpL4ybO
V9GP00ttvmU5WSf/DEXmBTBfjV5flmpALEN66NUHoUeFrbXRxmvqFlX5HYT7LN+hvYSY7d5cK7Uu
fkYD1NpEdJ3amNNUnJxLiW6EejL0H4u0Fn9GxXdD28ktypa4RqFr0OzjfmVfLB0ZpyFnC9Wv3T6t
dL6iXpWbcbSeE0VYOW0XP+DJqGbnoK8rQ6e1hBAK/6bQ0GlEiLQtg1stir+2q7KTSwUQtvi/s2jN
3m+yHle5WTOLRtG9l/69gVFJ7Hv31MCucqV5FjxzZ1GorNW36q9gTmfRZ5ealVn1kFuM1q+OUbEt
wh4k45PQvLveq+nfZPmzZG5L5UuuruSUSy+Cs8izjRIIspwOJpGxqXCEEiGf2r/R9PC+1LOXKo93
Q/cE8W0veK0Thc+D8iq1axJ6q5M/q4VEij5kXc7kR8V77D6CaHRqa5OE9+2HG0M68hb7Wq3Z/C6e
RcgX424CMF6aX7XD4Il9qhLVl5y0fjaqB7fbhenKQl66Q9C2/d8ocwHQCdyYCRpRNJU7veF23Y3S
Qda+y5Vddl8u3yAL2QNFARF6MJRMvG9muyYwhhTSP0eRZUK8ifZ6/jpYwnMppjb0K+w7ZDvW/JUO
yUrQ+VNdhXH0/5nubeZk7YvmXoc8KH2NeumN4QW2nq5c/9OBOjtwJzgetAYkP8gEZ7sFmTnLA4BH
jiQ95ihNyeVxaNda8Aur4yzIbGNoiZ64tUKQsX+oeaXHFhIN5GDayqW/NpjZ2g8EUwJRMMUx//HL
blOhomX+uf8SAEYAftMb9YNNeX5HpAXmmRhZsAjjjRq/0o8zx+2goTGar32cxXmDuMT1TjHlk6CF
JYOqzkRC5e792P4qumfDe9bqP38FMKD/okw31MmlN0Z0lGKBKIJBoTS2C3Oru9ui+eYpBS38lQW3
dMei4yxB69e5I8T5vqLT7VXyFM5I7kvvn04psKh+1bVHYzxI3bZrkCFYWRcLFyAFWsOAHA+ehorJ
+QgBHZtqPCWDsVbj4IqajbHNADubN4UarIxvaQcbnIIAbEnJgBKex8K6NZNdc8Kd4j2cRUdLevGz
N7Pvba3+OSrbkhP48kG1tEpYHshWkTAB35kdVEOhx17YEVEDsCjU7kZQ0WgYXUeGovR/CjV/39Nz
iLQimkIJ3Sbqo4Mgf1Wg5Y+ZudbHWB4VTygLe3p6grNUrPJkN+89LdsMdRm/p7DF/zFzSXgDqZ0/
V4bsYrGcxd41IPz4Jh5H40YfZDwaJMnyj4B8DJRJLHR0H9s0kRr8n/2idUQlaVfyt4U7CXiDLFkT
1Jd202z2c63vK+gRYJppx1Jc1asHLWvtGGqYkvkIvn27/AmW1vJkuwUTlpxftWZnqac3eZtXxPPr
wo4yVF++9aTjuvhgBn9BWQExBX8EexukR+fNDUEts0aZxjYWpfS1l/1hKxv5bYlqrQM47Q4vheDA
4FcwHUvPaAPdjEmZg6fip/3qxwr00BBksVbq7quZisMTUA7peQx6WdoobVx/63QlOshqov0utMb6
AXu13VZto4R2T8/nqKaV9saO9wZbrxPzyQwjLdoLmdp1jl60vr8tWz36qvkCyvW6Ujno6Ei/vVGh
3iFJnrT2sFm4mbB+oV5MP5KaxNzKrPV8nOoHXKSRjL3LvOwmThXAMMafH3SojQC+pO+HRtAc9A5p
0URsOsqphdsxHA9Rfqb2bUX/KN3Ksl845jhNOb+NSbBC/kQzTFM/U4OJD1fYEFrzAWO26qrsKaL2
+yTzj3yPywt/KbMlJJQ46Pbw2OeAIlMoy7zAxhHS6W8x2nPS2lIT2HGyaftoF1nfsuzVU17DdEVU
YImjfRp4jjHq8yYSa4XAKgKTBZD6SnBC60Fzf8hxaxcdhJsrq9ijGRtYOBg/lMZb4H0bs7tqjVuw
1N09+ymz26Wv8cRpdH6KIJQbDZmtTqK/nTia+CM0qo1SHuTkxhsdiOIegiVgY9O/0JtEMxsfTSD/
oLrmlGpDcWFfKQCkXYQyQu3e93VbzFZOuaUsgVuULQONddLbnB2rslHLiatPSG+KZN0uln+4yd6c
FnK5C4erEush3VjVlp5eprNseJKAxIYSGhm41Gkbn6RCbs5P6aIJMZ19k9Vb2YodTX/M5UdZ7h2/
v6rULcCBy+t64QI5izldhCcxVQPNc9UEtynAuRljGP/Dj6lToMUxFDIg/IBuLkdcXEWnw5zdrf3Q
eb2hTiHLrZjtMnWfjPsJKSEZh1yq7SA/Wt6tajl1gYXIY269Xv4By0OeRBZYQTyZZx+XB0YetzFU
SFG8zTOnqp/Mmu75uAUxknJkX4629C5nhv8NN39URUER5a7EVw1Ff6PIh8y6G9pjU2yEBFNgCH2u
/pqLBxrOif7el+pa/OVV9V/82abN0F2AuM5wvfGIo5AafM3h2ImbIXjxlUOPIbMXrsRcum9OhzzL
ErqAu0GeZliWH/32lzjeqc3vy9O6dAOchpgl1XnbxmMvMqs+7PwMFJUo7TRAEFZywEKrnL7syg2w
kPrgRgw5GhIQSo5zhJjQSVY3KoDiR+sK7qLYmrZV/hO4e2P1my2ForaKQhEgY+WT+ZhVJqo7eF2+
6YXvWepoI1iqaKvAluvHNeDbQqYLfX2StIa3gwLHbHmotWYiON1Dm0joy6c3vMe3YfizLQ6XP9jS
mYrcOPUTzjYeJ/MkRGpF3UW2gHus0fA+Tg0Vqpgaq0jWVzXuZ0MlcqP0lpje6IIJZzcJmy52Cq9P
Vholi9N78kumA+LkzENvVxVbRcSj3O8fq/FnFrzVIAOGiN7ouHZpLs6vhYIYOmwqyvaz+TU1xSuR
bQAZNOKu4hqC6iBG/ZZZxpsQAxi6PMsL0UiLUP6Akocs0FzaSgwQsjGzsEASMvlq5nV7kAOz3Bod
L9zSd8X95XALGx0kvAEFkMNU+2T65HttYBYWvA0xHE27KSLQXJKMT2OtrqlPLo2MZh328hoyCLiG
nn+0AONVC0+hYiMp+d4v023atsc+MA51U62kXFPJYXYPA2mAbMCrHYu8eTul6TqajhWhzLA+JEa/
9401ab6liYMSQuOTjSd9UmpxfUEsdAWL2rDmmYy7yTu2VvipjMavy19oaduhGIHlKQcK1IV5KlNQ
dMvzsivAvoB8FptrABVbq3WPuWjsxbq8i+QCa818J7nm+0rsaW3PJ9JAapbEH39j6i7n34yuTRP6
xlhsZHfY1u64zeoYwbF2pxflbaf73POVnQgInSXaPh38cKUasrDRp49I8Qo4KCp+s5u+bNIaar1Y
cK3T4fTzoreVrr2jzeNv1VBIbNFopO3lQS992ZOY8+semQwWZSsVXEw4KxnfRR5DaYxQ9OUwS9th
UrmVJ7UO2EWzMyyBwicYrjwxpqy92PU/C0k7aGN50BVpdznU0tMHuxouI5Pzi0xmvvVKK1ZHjXJc
1smbFDil2qqOB7oTar8TiUBbm8JJ2teIrKJtvZUzZuGmP4s+G6nZAxbzCqJXTW9sEaSGzxF0uy5X
gZYEwrDhLL8fEF/bjLUkrqygxe0DfRsnSVARVORnxzckxtGgdc4S8sMHHdNpair9znKLH9IgX4Wu
sm8AbTe+5dkcGyvJ+dJHhkAwCZ+A3YNVe75/UrMczNIyig3voduu6p/QSX0SPPGtGK1vlz/y0rI9
CfUxDyd34jDkJhgWk1B1Dpd6SJP7sNX9jV6qazXYpePVpL1J4595RfPsfFTyUJsKuH4uDQqhPOW+
dar28/JoPgoA85PHAgdhAFWdnHxnny1B0XAcIjmfbNQK1RGL63F4b6JDHCt2Wr35tX6tey9DfnT7
50J6D618U8S3Qr5LxoOR7tUBEOY29/aYa3XK8fKP+/xVZYR1SLpQDUJ1fC7/WPWap2YtTG8J1hzm
XE3ibQb5Z2g9/UUcbCgxfqeLxA19Ps+91SotvUC0fLBh12hGhB1NK1T0Vu0FFkfEkOCQfZj+zs55
X8hLtwsw94OvjnPhE+o8g3vfJz8uD+jzwoEi9FHZngAHCP+cD8jqMc40XepLdRfr+EDXaFi47hqF
fWkw7ASK6B9itvM8tWoErSp9XhZt3sfXpKPCbVbKcHvBN3pDV630Pz5vvKl6S2sNcuhUVZ19JclF
t2R0KTWUhkve1Oy1xtjo2ZqC1NLcoZ496X0q8FHndGX0UpQoTnl098Yhcd/l+O3yt5lO4fMNxzAg
lDMWWDpkteffBrfTdtATCMqJhjSj7SYIQPjXyJnZoXpUm1+Xoy2P5r9o0/+fnFaS5AZKHBEt6LTt
KCLaGhvO5RCfrx0GhKyFJaka/ZT5Li0sZfDGjHeR2Ch3Qmxupeyb1T8Z8qs8NsiWNDz9ijX9tMtB
P2HPldgsdK3m4dcJh6rZ+dp+QF6oT/aBDgiFcmO+xg5aWH6TKy53G0rR1NmnX3Qyk2bvh1bbK9Sc
qgKbhZ0wik60ajm1EAWQF7QQXZ3YCtZskbt9lw1eQ7oba4mjZz0kXoF6RLiRh/DrEOpf2uxVE2In
ch9htvzE1v4akkhpKU6B/tblDytN1YfZUj37MdP/nwy56qiGu1PubVmPAkZxeY3WceBEXIF2bX5N
m+y6BbphjcI27m77flg5xhYmg4cgdWQuPxiCc4aO3CO5HGZ9gVyg+YX3moegflttoipey9w+57+y
So+T9i2C2chyz6Y9y6UgoB1XbrIBZ7wWo1Q7H8WHwvB+anpzHxWRsYIgWNiYQCtRDADaTN9m3gLQ
anw05bIuWcDjDYi16zottpe/38L0oUsASBt+Ffty/qDpAi0wQ1lG3TD7kg9Pcbof/hxPMskssiuQ
KkKRdb73R82MCjfSyg0iBE6PcAnCukgie39uKUscut8Ttg2tyflsBU3cel1MnAIVcVTMXeVQBEdT
2F2esYUbbXr+6Vwvk4TgvFtSpjxEoTeWG0+40dMnuTiM+CSu8TyWvgs7G1NEkaQLpdzzbWWhnNcX
hlqytxuIfeahqa1d0Kl/XOFgzljKE0gOWqgxu2giT03oBDJnyYitxqPhFjb8XZPa2F9M2kmc2RUz
JOhxZz5x3ETZ+ZP7gKG/IA2W2tmwUm9YOPXPhjTN7MmBFESaEpoNoQbkBHTcaTvNcrICpWypfS31
n3GJr/WasNFCXfp8IqdVcxJVqFNlbEuijqB9UNmz5F+DhFAZB1FmG+oRpTwex3Utg6A/IlB2eXoX
DgoAAzjAAe6c2mqzo6m0qjINU7ekjxJuwOeAjP7zDwgB06APyZ0jffI4Tqhn6P3UqEoxRBmAwxnf
wvg5GFfyhKWBkPLAg1FMHslzTYhWjpo8S4NqExQ1BKBNRxp3eaoWNhaJ238RZg9gfCFGRACJkFtH
rYptoQLk9jej4EjlKPp/pF1Zr6Q4s/xFSOzLK1DrqbNv3f2CejVgMDs2/PobzNU3XeVjFeqeeWhp
dKRKbKftdGZkxCJvqkvO0Fi1xcGQ2kXFaMUdylvGmqam4i7Cef3bgnQ8aGLQRVPDAg8esmKjMbDh
AaWchMxaKTCpLKHjBYlJ0L4DObes2JljW0LArUGuGU3lTdsj74Qg4keVxX2yv74wa4akhemHMs3a
CoYCeBg3oKWJ5yzqSUAnrJU9Fc016K42PaQg7OXucyRbKNyDjJg3HXT2OATcPjXVnauBpfC7M8Xg
du75d9v+Pnd3eK1bThsC+j34K36o8vSzT3AlYG1TtoM+TfiEGfjy0X20q5W8vOKeAlcCavouQocF
BX25cJpeMQql6C7qDTPkCFvaJDSNNkQX/vWFUxy454bkkrqvTd1AfYxEnwD1Bov9jZ0dl9cxXsaO
vbXSlXTEmj3zcmBVpRkjcWFvyPesjlsbIdi2dCJDC+vyl7fmLKoD42we5SvSd4CTcnrM4wxpBx3N
5t9IvwKQWjOx/P1sj3W91dlQWsdSgYVbvJXGXbGGuFB7wwLkRnbLwBvs0gRvcpqxDKNYMAbNaSCb
1NqJNREipVPbqH+hQQcQKllEAZUnT5sHDETkOhDTZRisFWAVFsARBu4KRMVArMioNUrbpGjMqYlc
BOAhwDkxKMS7laho2f7SmwYlNTTZgscHl578prA9Ovd5YDeQr2tjzd219BPKCTPUEOvhPl1DhqqG
hKwSHhU+qgof8ERNYbtzmyKD5xb6/Oz2zeuUBu2fJ0aQhvltRDrx0HLBIEWF5CfP2hCqCcfetXFh
uPvrZ4Fi5haohbFUYpYSiXToNHli5Awa0xEa3FIoqnoA2UCJMGSsum/awH9K7KZ5yYrGWTGsOBSQ
lIPuDR5neKE50hbqxzQZfEAtokw/EH8zBA+tuzPy24Z+6XowgTxeH6fisrowJ93wNsHwPXtpr5vc
zaBvqFZv8qZFtBdDL2TFHRUOArUONKG5gL0isSCNjdhBPZTBiNiyOYwljQqgSa4PR3E6XFiQhuMV
hQN1MoHh1ACOMBp1+ZNd3ladiK8bUs3b+VCWv5+ddCkH8Sm0zxGo6o8dr0JGoC7f3BgVmJjRxXfd
2NqoJJ+vXQj0Vjpvo2HWmvsypWIzaA15rOfgUWe9uTI2xSmODbZUjyB0tpyAl2ObIDJXTw7MjcEj
Kw9t9iMYVzxBNX0L0Z6NMjHIB2QQ59hQUU7m3EYddG2dkA97ToExeh7/vDsDnRlnhqSxJGYCMCeF
IT/fQxYm1x+8MbaHeEqf0nElUFG5929biJgv580fxhwARNjqxXPGj/5fpDhQcAJ9FG69patPihcm
kgrhDhaOBtKiRvmeo/dd11ZSNYqyHnpLoKyDLYpczQeKNN6nzYyQHVuIxImIi66MiRt2+pvZf+qL
jS9OQF/Nwa/rLq7yuTOrcuxVgrvM7Jax+dWPunDezdbc+B379N+sSM9LXhVBXXKMDWHkjqI1oiyq
o+Wv8SCqLg+0ES+FJpSZUGW/dIQkYCAVsjEYT/9VFXtePs0VDcc2nDkm8tv1MSmAc0sz0G9r0pln
pjY0yjJYQ1nY/ZJSPnmhMFnxQ8DvH3qDOJHDuurkAah5QLm/2+hakUVQKO8OaV66MW97f9PT+sf1
D1MuKUCS/ySRF92Zy1mwssLueeDiu8oHTu8KNA/rT39hAmRGUPNwkFqSTYx+QXxaYujODBnikaLb
vqvDMklWgo5/ojEpkELdEAilheQXbdSS42SVxabSnXBzUXMz9u8DXgVDasZ5Hmx58930grAZh0jU
AKLo421vTXbIm3nbDZ9n/6FI24Nm2EekHO4dPYnrYE3zVXX0nH+fdTnXPPXMJsnRZVvR996+Lddg
WiqPPv/9xf7ZdVfZuU1tG0ebiaPHKg9zP8Zeeszzh2QEuG4l86XynHNr0v6B/IKWm0AtoCHry9Qu
KYE3Zw3uqbpTz21Iu8Yd/Jk3NWYMnG45fbHwvqOxOa04qAIoYKL8CTD6QjaJsrO0MAS8+qIsMJTZ
fOPEQxfmoQWYtfIOYNpwu6ONTGiz9gxTje3cqLRaXWA1fuLAW/n4WtAXp8Ab6fYvuvQwNASqC2s0
gn0ZwpZ5w1iCoh9WarrJmhJdbePbzP5c9vLSjHTr+aWf6LTBQkE4aq7iYILkyzyDVWsKoT8Z2tbK
La5esrNxSUuGHtmO6/94xtRDCxK4Fic/4S1wKq085ovQSAGS7wrA6KAZd39+oJ3PqbRyZgocu6Vj
ThP9MRs+02HXiuN1E6rQ69yEtLk006tmnRqIIkTxNPpmOEGrvvPalxbdEagHrKTdVCcTgM5LjQ90
Hh9Qc82sOVmXwJxbaD+nnH9jECS5PiLVcYHnBOoLYPxHyUQ6nDlJRmiq4FbPGv89A3eeUbm3fuqs
mFGlxtGo99uO5IkGWvaatoCdtMxeu+Y1G4KDOxUgVJgia3oXs7Yzx+G5y/iG8EUOMIv8qXi9PljV
+/D8IyTvtL3SyLi+XHmTdT8kKXSsuk1e2CfNJUeURjYO1CsqmL9udm2OJcccqemA3xtmaWuFyPOE
tQHUlXu4bmVtcJJvWlnVA88JK20R+RiGeLWgym4BNvK1oDcJir/X7SkPyrMVlS4BvXJpk3qLPXuT
JjGATSx4R2PXX1hBgxVccyGWkQWXWZHqUEjHW5FZJ13sHBLz4dYyVmJbZeCOblKgKlHMQ65Uircy
4qEDcRlMVr21thlmx/aX58aeeQ9aA6+Ixfh1WtOMVR4mZzaXuOEsLiB9Z3lTDZtQZaL5L+EMIZ/e
g/yuX2U1VIUg0HYGphgdhkBgSMMDkbeHJDB2n+Pftux2SG9b+76v36z5EbjDP1+xc1vSsAZTm6eh
gi27SMPU3dRJbEN/S+Mr/r42pmU/nE0fKJWyyoUEVZQOxaYSPiSVfmSuCZKCHl31VoQoZfOfRibj
UCGNMjQtWWaxvq/IT298zYCBDdYAkiq/WKr9QH+BRB+X6eXAIK6rc81DFdFBy6tf3Ln8OINvNelv
zHp3fUSqk+nclLRWwi5ENbgwBT2opPqqeweH/PxvJqRlYhVApXgzI9IxwP2SPWj190b8OXR3gWL8
O2XyCzjobFomxuJz2WBvch18sEYHNYAMBct7I0j06PqglL4HeAHyZWjdRd7iconcvvaBX1ueZ8J8
m9HZGs2uiFs+3egFQ9uF9Y6OzhWbqvMWXBwIF1GAW/LqlzYDOzVIy1HeLSuwzi0neg8lh7iwn6+P
TW0HYH0LFT8AtqSxETAt2WiHaKOA8QOk2XOodgYaieppxfmWH5LfhYBsIgJGW86CCbscEHAMedfN
mMRm/NrVgAVaaLDeCboB/ZHFNsaaNK9yX53Zky6ssmaEmwL2zHlf8dAyY9J/9oxbVv8xxhg1CQP0
DotQrQd1mcuBmaVmFH2Wd1FlIDjc8P42gQSYefjTdYIVsASYCA2RE5aRSKVNHXOaC6ic52g5OwF7
24pYW3vqfZw0oJ2QyF+k7JHMl0U9TDvI0W1vo4rdxhAvhsxXWYMD86Fe65r8eBRdGpJWh/skBQ7G
QtXI+g5i8hJv5O7b9RlTmQA42kZeFlnND12Khg9gvTb6HVz61Bm/3PF7tcbWs2JC7qUVwUB7c4YJ
czrkzsHSd9DVvT6KJVq83DbLQizYeSRTgMNeVuzs3qu1ZtJ7w0eCLIMoR4+CPKlWUjaqUZybkK4F
YuW6mIGTB+QMVFk12YOIZdMM7I9fUxiJpetIDIHuwvgAcLWKvq96nGi5Vf5Epz6Iy9EadAuI0FNq
6dAVNFE0uj55H88cmLQtYJ1RP7TROXc5efYECnEQTSJoAL6gIHdz4O7GEeKWhzS1wr4Ny7Ui0cfj
9MKiJSW2kwbs4cO4XLFoZq+ajWiyLxBcPM3uuNbP9fFWgimQ/oFdA5lD5OYvB2cOPs2S5VYCV8sN
Jf2TWyKrpzXui+DJ06CPceVOr9cnVNFLf2lU8pVOb0C9quO68Mj8MNZgYyj9734+R4H3ZfI8qFRm
26n1C2C8tEe36u6gl7LTvVe9SOLAHo/M8bY1JSvPBqUHn02FtM4N0ENJUuKrjH7eJkN7J4AArtJm
ZfTKGcfhiAyyhWtZ7qCz/WwYfIGNUoovbm+HNnQbILcJ7o5Z7DtPW/Fe1WGMV8qSFUdD+weG614H
B2LuY1RF+bm32NY3msdy/sVG6waN7ivxhnJsZ8bMS29qApd4qN0indJBs4bRPe0OegCNlJuuPxj+
GjWJcsXOzFmX5lrSZk7bYirnJAn5CKkcR49EtlaiWRuV9BYfNFfXxgR7RPRBqFlf0yzW9K9G/j76
N5724/rmUO79szEtYz47qkfo0QcZ0kNoFzFDkZlx0/8ggh0KJPz+myXp9uw01mb6Eku57FdFUeE0
Q9q9MP/PcTDY7ThZgElFAwxEuC5HhF5I28uNADGbZYdI3t71ogjTju6vD0d5x52ZkVYJfZwIq2rc
DHVP9TipMmMPigNrc92K2hd+D0ZaHpbZeucPGIzbndCnt7W8TyM/1P3O1aLG/3zdmNoXwE8PrBAE
mnUpfHcEm4NEg3+DTjnSBoQ3bhdajRem7M9ZgLFIoKryl4rLEhxeLlLjCsNKXMyemYGE1n2ymndP
aOB0eqLMiIy1O1V1KuHBj0ZGtNoATSdPozWjmJci3GWtE9L2roUyR1U/TuOndo2RUTWJAEJb6NxD
N9EH0XZmD5OfM8S8FUFv5tgS894082zHaucBnFn9y/U1U7nhUocEZxVo/gFbv5zIBS1jlz1ZaFjy
TWmSu4mI7XUTiskDjAmDAXIYylryWlUOaf05BxI10B6z8Ta3QsOrYxfpCz9bcXdFkmtpKcerAS0j
KFHLD662wk1W1VioNAfd6vw9qLUYcothnU3bDGkMzwJBsc4nJMHmJ+as4cLwOMF8SaErOi7RlYVm
DRAHy1WPvPLLyaEUiEsTNX4nz9PPHpnoxui5PkNkjtIXlmh8o1ukOmiZVX7vK9+NRtA+P4OXS3+B
asV8RyaUYSnT+q2fZw7ePr524lY73g29wdFZ4FTwiNqizXd07HefaCGsyOmM+hOg/H4aCaPWQHVT
iW+6pjlPXeN7d20RJCCgLNM9UIXiZza4pQUydUC2fcgYQSZp1t1fruirLraK1DzUs9A2nMzFYdZT
rwQhJwWzo03T/NQkHeqXRjA0euiMvTnFk5hcD2ADm/GQulVg7kCDbqOhay7tdJMbNXRcO93rgK7l
Kd8UkJXZeEky/hoHEXRh6uVpFgX5EFhRAk2Uw2RY4iY3tPLUFSV/8elcv3Va84p27QeYGveiYh7w
2fo8j2HvBaCCTM1ykZYyrW028uLL4PV+NBt18TQg270nXWCge8EETSQTyP8DR5C19cZ2KR+B+NXd
ne0U1sbN9fxgFMzcFAaetS4UJo/YNBpoA9ruoLVjc3TG0T9MQF+MSFyJdNOP2tB/p8lgkCMI+wrA
M8vah1K9m1Wbxm4968hTYUY9rcogtASIiaOyaCFHgipw/Wy3WY64leKOhnz6W1m3YM/RgmArxgSg
gMZzh9C3O/2LmHJwBw2Q3HBjOyDAAhp5km/R7Y1ezaYeyfMwd73/XBRimKIRDTXvjPflvrbBlB25
c0m34F2afugeAZSmRXv/ptTo+ApxocCMDZa41W5ubNg0Wyd9h0Bi4x9t0gQvCLrL/QTCBDMJiQMV
plo4NQ/BG4Z2DWYM/UmYtceOKOPYNnR7TH3DGj2twipAmTG0GNTgw4oFHppWs7rGHuTVuB0Ys9+y
ktAE4lmMHbVS1/d1Qtu9QFN65LdzjZO9qG3UE6jpsZCS5MUZLSMeweByO1i92KKsbR67lDX7ROuD
k8WLzIRtQiHbofdk3xc8fwLx8nwATh0p71lkxqZKwF1ui5mEbR2M4JxyHE7iuvDGA0TjoQMgMmHE
zWwZv6xsBMtNN2YIokZTJKFLRHKyNK141r2K/wzmIdtMwUwfJ171e0Ja8WIURY4dmPvzDWV5EpfE
sR6bztCirAR/RGhhzFunGSmAoxppv4CqOjNDr6zJZzPPkQuts9rnDwlj5REYUA35Ub0vHm3eBc+9
2ZCHEliDz3zqJm+rUyvYzdxM2H72tO6UGoWHa97JyKbsqfs41gUkrrmvFcap14v6yUH/xo2pufmv
ykGIGPI5QBrZtju+8QkbgtCl/sife86KKM+b/ujO3hQ7ZZlvKHqEprXjWnHZQfYJXAsLNRrkkaVY
iwde6fhdiWNhYHqszSCxFmXkVWmEfMwWd/ur0/y0oU4apjg4h5Aev02kill16+ji2/VrStHhhxf6
2cdIEVmn63VH6HLzFgRkBS8lK+Pc+yKEFc8D+VU13xvinNIEQWcPvqlu7W2rvLzOP0CKMgrIsPtM
LOkunh9zNsRDw2LWmQCZ2hAvMva23W/cIo1LlANAzPO+MgGquwvjR6ZiYSsGd+JlLKBpTQ6kCu4u
t/1GUztOu3Rrse5LbfyYyZyFAeocvVuRuKhT/I9YCUWUzoB8hYfAF68/OQ8HsBmktzyAqgENvneS
4Ru2ynFkR4aKx8pIl4yEfEsDevWvqeVTzl4tlQZ9g34ASlyrmzgLNnrebCq04EAddhrf3Gwn0uNg
rkT8ilgcvbLLGxpcO9B4kKaX6oWdIB2MIBJXoDPzN0jj7edZByMU86K6pU/aWtOoKvRCQwuoVNC8
DfI7KbpLiabNxQCTWZdFHALMxExBw3dIiqhf01FRRJIGVKKQfTTwdrFkHvqRpZ1dWxNCL+t7T3jo
rXUbqfzj3MAyv2eLhmPQbCofBoa+ydCVaJd3jCefCojb401YNPF1J1l2m+wjFjrsQBX5T4ZbWi6g
OnB7AzgWsfG55W9p/k7cleygcsp+m5B7Y9JJm2qNw4SwROyKLu7a3X8ahBzes2S2uWvCwtB+88f9
4L3+RY0D6hGLHAfqAShzyDwvFhAcE6UGXhBZCpAPxEOqpgs1w/jEzPo0pv3jnEJPuuFrFTHVfrIW
njGoBqJnS27ppVaBjm/d7KKxM0Ad8E0vNwjXtHTedMWL0FeAryrvQ4dbAIEwUJHBwy+9D+J1Q2ct
VxU1XqA5U8zfNO9GrJ1MKiuQtzHAw4X9ikzDpZUhxTNTt7BeObvv0NqZiLCxcKX/ObLBAlD4tx1p
Lzl10POM6hgNGJ/1ytt3c3GqEDgWTF8pFamcHJrwPrrPlp0kFxKF1kL8NcUy4fo/Ff58AsPK/s+9
HJyMuDeWRzqesZezNo26jasbFRxt8AiazJgXNyJLImaicPQXphZXRxYa/DryIc6DlhaFFyxBQhdm
4sjYT8hUXbehnDG0qC+Ke2had5a/nx10k1EMTZBrGI54oLoTJuYKhk11tLlnBqT5IinJxn5Kuoig
iowuqtBueFisiREokMfYLGgOBbAY/6B0fTkON8uatKLu0sCmN/uOUeRrnH6aYi3NtUNa8f6Uzw1y
obXllEZEfDt/nhu9e604NFOS0hD7yprZbd2CH38l9FTN8fm3SRugn/0WXIJwmZaNQK2KQ6Xx7fVl
VCAFl/FDU2mhK0L1XrpBGj3PLO6D4pbONt6G1rPRfOZmuqcQ36sZyk7lz7rWH0cnXQll1YP717As
ZgIotN9lEyY+yY0t99ItM9aExZZvl2/Hs7HJlN79XKVG7TroFmT6W1+be5J0u9lLo9qzSUgbApJl
96Gr7c/XJ1Xluud2pRdDYbXQUNMxtFJ7aIpvjXb06tfrJlRnMFCriw4tBFqhw3XpthBLEL6XYNnQ
9uThkencuwCN6J+uW1Gu0ZkVyQEHUGzQaoIVnv3w68OwhntR/j5uZRy9C7byn8fG2SEyuwwnZYU9
PppvGj9RfcW7lQvhgv8TFXM0M8lp8hbwHU+YKAMPLfTsNBFOzeM46ytJf7UVzwPdLK5dvD4u14Lz
FOcDxyim7qnim2Z6aOnKxa40gUwhrg4Ee2DpvjRBDL8fe47Ttpn+CV/uAJQH6VX3N151ZkZab38u
8bseRtLkB8em6ELY2+6bXq7UtZXOe2ZGmrCg0JHNKAlwM9O+rE/UOwwahHui6867fOyH3f/bii1V
fHmQsbkgsGJ60Zyf9PYLmJQC4+CLjbFGhawcESB9+A/aNYDRXK4PyCddYXVZH+XGKZvRrJLTQ97+
QCfiChRZmQCA5t7/LMmjcpAo8nFoY1RTNNRb371x6ndjek/ZgbIKYdKhzx9LaDSTtcqgcj7PLJuX
YxyRaiA9o2jgTEGX+FT2J2t4E8NdmZ9E8+fgO1xLINxaCD4BvpN3boGWTpcBLwkw630LYWT9oeWh
BtXttTtWubOWOHZhIEA6Yfn72RGEoCIv8wQrl4GTvLONkAffxvRw3RWV59yZkcV9zoxQt+2HIMei
aU4SGuIJOaPrBpb9L/v6UmkCd4y+AOGkNzStxxJM2FibGW/nfkqjmRS3lQgiUnc75rUrb0KVu5+b
k1yB9BaAdzXMDXkSFjbZDu0/DINrqOO1YUmLo/ttbw0l7AT+1zI9ov1qKpCU3Q/59vr8qbzgfEDS
AgUDd3jfw5CD4jC4z6p0Z/I17nAF04UFGqGl9XvJO39EN3flAPbn5XhlG6JVyM3fkOK9tQ9gMRzy
Gz190uwQvGyZfcrNF8qiJF0JqlUTev4F0gGvJ+iy4j2+oC/vi+kZmc0QOXYkg8Igz/7iWkSJARsL
TZjIuUhRkKfTcvYFzt9suje1H025tdbSOaplOzex7LuzfaW13Whqi4mpMh5ZDileN9n2IM+77h3K
pOe5HckPKaRu6oHBTh/sguLroG3Q2kmqX5aDNjkWp1NUBvdiTYFbceDCTSwTMmKg1fwgCDFDQRQB
AawabRMaxrdxAKUwyAeNZ5GgODis7AHFpr4wJ23qscpQFTAQY4DWG1XcJgbicD8CBIoIamVCFefh
hSnJNWaEZD53l3BmLDdtT4+kczfX12xtNJJrtKPmWVMPE2N5Pxvvk/Hsz8/sL+IyDATM3T4EO7BU
0r3fcDtwqxnXlODPKA442YH1K8uieqGd25CRawaUp1hf44aa/CIGAjgOSBmCi/5z71WhSZpND+Yn
KPiAYG16vD6JqtfxhW3pXpkgzxE4HLZ1+1Nebzg9FvW+yt7mZtOlr8TZ99bz1Bx4Hdv6o+WunCCK
0+rCuuSR1EptuxGY3ZLYUar/aKE3S1MSJpX+VtVrrCxr1mSnDIq0oEsMB74Kw/ppjxDYZmOolzco
Mq/M6/Ll0n2N5zaCmKWl0gZs+PLgsvLaHP0EI3Om5s5ptJOOFBfvyUODuhww9J8rhhp4bzxxmtz7
dgaRhE/XP0FxdF58gXQTVKWvBQbFaHMxQmnP5wYKb60B0qBmrelMObFng5U2Cfh8ykFnGOyQOTep
Rra17RytYAypWaAP7cffDAxJcdywoLiXI0edzGnBQN8dOc0BHIdzhWLq7roJ9YB+m5DOliKDSLom
YMJAvVp4YU1npBhOdNzl9O26KeUdsCA10K+9cK9LTqmjHJ61DkxNxR7Ci7p1Ax0629xk7Kl2m5X9
pt7uoHoDCmYR9JPJTOEEDTf1AscZxIg7gP8qd6nbz2E+jbeF04UOgKOmSzZuRqLCMMMKstmD8x2Y
mpWIWTnFZ18ibf00NUQ3j0uECUQnh2QOQzMdGoramKcrB+yaKWk1dZMHvZti0JoHAUMXyKyexm07
hPn4Exwpa3OsKOuZEA34d46lWKLOwUXu1DA3ae8CAqQDuqkX4mICJqCXwH1Aw0KYrdFuKG9DHzRN
0E9HnkWGHGmz6Q5VC6PJQMMJeQrfrR/RPmBUazy/ynPlzNLyJWchmeM06G+zYYkg/5WhRwGwHd1b
eX+ojYDZBSLdPgBM0omS+V1PHb3sI94jPPHrbd7521Rfk7JQz9q/ZuSbl3ZCm6kHMwL99VrMkgdQ
CvFgJbezZkW6Y300paaiYJgxunemX33wkLOYBH+uZolIcmHD+f85s6Qd5QP9MhloiIlw9fQHvcu+
ayNr3hnNfxqjlW6un1trg5LOrbLo/YAmmLqE/nKnTZC9gCigINvrVpat+eEaDVDwWtr3gQmQ9pLj
dX6QTnhXFyS1Nnbtktiesr8KJc+sLGM9c+lMBClAKjiLMogj4Qm3MyFolUAFDnCl6+NRnvaBjVf8
UglHU8mlpaooM8tYTj3Xg5iQiVIROFq/9nCN4F4DRPq/WZNCgNkeUmSa4BGi7W+6sflZeECO1qMB
RJ+lQ+CRu1lYBkG1cgQqfeNslNLuHagNcMeSrGin57pEdyAwPWzeFaYVXR/g8kOye4DCCIIMuDjR
iSFNp+2NQ88y7CzmAxbVQ5u2ysLJ1DYUCUB97uLSDyJuFfvrZlWrCNY9NPIDXwn2Y8n3m8wm4CaA
7/fiLiijtH0mxoGU39J6Ctt8TZpS+T44NyfdXxXIs0Z9hDkvBfeZc+exPKz0fWI9OPw1y7blEDH6
F65zblPaeGMNosuigE3SQ2/YPrC2CIVzh8hA9x79NYCA6v1tLtz73sI06OIMu9wXQqAj3Xcq5IGy
V7QjWP2u05DuJGFunRYGazAbCj/2yFr1/h+R2Y8e9NuwvPV5k7haDcNjwpYMcu5/rerXBs9KDYKC
foP9YWmHqafh4NbAk7Zx5Qy7sbR2kCsOg2DYJnUe68zautoaXfQy6GvfJnl333SEWRq8e0Zq1Eye
mPspFys7SBUbATEBpSigJ1DmlWy0LXRi2wk2tBRNWVPAtLBL+YjydTFsgIe7g9IsX2HOMZT758yo
dC6NpTfrgtSIkLzqNRd856VDXAO1m2XVFs2J0WgDN918rvXsJnd+WXS+tY3XQtdCC8RoDLSxtjWf
2oTtru9rtRuefZh0cOkuGcQIsrrIEuCh1d7NAfmRXTF9t50sZGDMqG89oMGGw3W7yoWGYNdCGAq5
NRlvwXK8gQFPxnwItne8fm/6BJXqtWKc+iBBORFnFlAXHxJ2AIqWAN5hU4/tFEHQLkK7+6ZH75iD
Hh3QVL7YaRWPHoCkc7oytaqLfKlk/s+0dIbZHOmvYDnDBnc8Zk1zgNbHiiurZ/G3CekMYXyhs6ZY
vACgXIhR4gihYY2E/98s1m8z0o6pGWBlBRI2UUZF3AX5pnC7DQdf83UzyqvtbMKkPYIa3eB1y9Xm
Zwdn3vrVU4DDn57yAQqR+2Gte3Jt8mTP70FoUk1Yn8KIO37ruidX/Lg+ohUXkHFmeZ7woF7iU616
Edb9ahSn/H1wQTpongYWSyYlBasvosV5GQK779vnJthf/37lqQWxGxAEoTEGzIOXdxQUYiqv6LBL
e52eOHVDy8ifnfrFtet96xY3o1jro15+8cMFcGZR8oGmdPUmMGHRnQ4u9NwBNtD2TvUDDBXXh6Zc
/TND0urzQCeAAcBQ6t8PnQOZS6CK1th5lKMBoBZNRUupXr5qKJ+1HPLHOAI4LpiyEAd9Aj9Vqn/S
wTDcz/rKeqmiUMMH5Af6Y4AIyO1S9lAlSVW2y6D2nf3uG7EboHawcnYrvQK8hgg+IYsCUN6lV2hV
AikUF1NH3CJuex7mRYPbE40RZM/SNtSqlSeEchp/G5RhNWlf1VnJYbCpdr5517abvvqp+y/GGs/R
miHp2Uo0H/qlzTIyDToVfQxOM0q/mUYUzCtFK9XOtTxwZUOob+GNWP5+9v4iXRE0nj8CKWSitXfc
mMFa+V5lAXV7QJ4Xgmns30sLNbgkg4ChXQUVkGiu0VfwF5hJIFDw/WhuguytKwWSdmdYs5HAQkDH
iHCA2uIUkazGV64f5SUOVAso5sEO4n9oZMv7MU8aDv6GwHjzCuSNf7reaaQv1HzLnTilx3Eto7W4
sHQMOQgWQNmENysucMkRkrYrU9FAsV64rxU4Ssr72t7hkeX7KZJb9/7aQaE4jfDSR/kUfODQmpOT
lKYJsjfXAL+z3pTjTgSgKgZmfcS9VKyVhRV+AYICC5levDwAH172wJnnFVmdjWhORQdnoG/9evo6
2/qKcytHc2ZCOsRZNuLkc2DC6JoQYsFxz+/HNYoXxVnng8QIkiE47NAcLC2R2wy5ldUwMlt4GxI0
JmM4dIs6w/WLQuV9MISXAoixkcaQL1lilFaHVrOFZegoIISBgs1o7yz0ZGkhA/SmuK3T5+s2VWuE
fCPcHQ35wDxLYwNJRp3TcQANs19uWVIfkMVYOVNVgT+G9duGlDubnRTYfQobtAbHAERmLfSSs6U7
btv28Yz+rDlO+21K/jzPCUARyGsCgIpwf8jnUsDqLPB5C2q+uyT5mYnnak1tXOkaAJYBaY1N9SFZ
oQsIYk6o8kZ9/dIERkis716R45h9u75MKj+H2Ny/dqRDPGUZOrR62KnqiFpQTb8z+pUIX4WNAoLb
dJEnAJgXoOTL7ap5WSEgOgjvK6vHOU/qfQK2j3a2oOSg22QP2bt51+o1O1VGeoAG2+eAg/uQzaR8
uj5aWzmt6MpYRDBRt5FzQIbNrMSgAvzjhSBF2AVe98arlDx4hai/TzZDt2XOaw+qDK5D47Fj/l1K
UzeyBjQ1QpIrZ3v8eLVj1ENrf4PL6ST8jnuQjnNJFWbz/EAWjeFMq8UOnIPNqU5J/+qAvrIFTLrm
eqgTJ3tAS0P3mGouffaDGZIxk4nkr5i8tyzgRh2nYOp6zBJqwItbUC6LHBylZn5fDcszIqknHwoV
Y7at6FT94qk2kRDNDvqGgBvrwWANopnGGMyjCQKOvwCQYDlBSraobwbQ17lcTjAIVUT34TKowJ8K
o93pGjslhPzFCYzyPeibII2Jz5YOeUeQ0q3zeSGw8+5rsLNMqASHDjQer/uE6nCEGhSyV6iF+mC/
kcYzNwYfvRLjEflItii0JlsoSzZx443Nc0u6KZxJZUZmYfDQBXH4xgTm5OX6RyiitgCp8kUtG1co
SoqXc5omoi7AKgS2yApBtvWc1zQE//PIXwWZVo5NxR64sCWdmnaSjvY0wZYWHIN256T9LfQsC09b
ibGVdpAXQbyDIPuDzmg+oug1E8xrlpr+42SiTuhoIJYKXDAgzK7DXq/PoeLGAU0akmLwdOwnWQKC
CZqhUxnjCiBvyy1AIfna815xWl6YWIZ8FniMPcj6JtAERxxaaTl0rwNjivtxTQ5ebQaZJQRTuEDl
uIBkvlFNi+vb7be2RFdx8pxrP6/PloJydmGV+21EcoOSpE6XL27QeP9kK9AnJOgnph8M49Uqdg7I
UeoRlby7AeCqNd9QvL9gHKEp6FKARJObC+dUKxj9h7va7SD9tuddCeL8O+oe3TTu0Gl/fbCKWDgA
j7uOrkjIiWNWL9etHCHdO7WLy9f8kOT2zhDiC2oBNxUZT7bNIn22D47F366b/T/Svms7bmTZ8ouw
Frx5zYQpS+/EFyyRFOG9x9ffneyZ7qos3MJ0D0VS0mkeRdpwGbH3D2ID54NDLivOhd+PXg5O7iC0
DCcM5yUHZopZPMMiAYszc2dr3jSmRJQJHf5x9BFo32LVPpqTTEI5foXqtTMNyDGoPsnr9wRc7moz
bEoA5qVyv5LXXTpsyOLD/2SAeWhXPF+bFLW+YqVhbeQ22g94WC+KcTcar9eXYmkHTqVwNyeazbxD
3zUuZ1MONyqASYF+aiZKQ0Q9mrdi3iQPiWh5geFntByHu+vil3QDuEFBzgZ0KAlK/nySpR8IaCbC
jYrHxmvl4kbR/kPEgN6uf0RwnlTax5mis0uridF9L2YPcThQVgN2fSZL24V7w3pL4cBoPFCOOjXJ
bHQ5ApPaQhXN7MrlvLWyaUWMsXRDGXUzgjm0Lir8ilWG39eyWoAYJpSqgqQWrg4wMrTBFrOk1tw+
1HTX7Kvx0ezK/qZM08ROAR6HHxIwSBKJUTsRQwwbmcRjCyQfwBQXtqjVwkTrME7uQL+rHAEjgTws
+MJv5TYOR+KL4njwe2PeqbGfAfhajgNSWX712voWgLZCKWtJq7fRYWjq+d5Sh/Kpia151+Ox3O7b
cjZJlOkA+CjATxUQpSzjmMK/RkktEHD6T0VLg94p5KLYCLlk2cEY+nfmIFew8LIxuCBgzYFgq/ae
Uo1WTOTGrJESCu/qHoDRIryDrZD726QQ5K0hgAvakApU0Jq+PQ+lhXdua7oF0vDsqZqgHrQK4QkJ
067IwG1ZmTNphtz8zEZV2UxzM79MtS5lZDDi8k6ZkWEnwAVpfTIBxsdBP2f/NKaj5HVVlvwSgkgC
2EGk49VSAKHwio5c9INMsE9LMDlgueUjNtkSmjw1EEmhPM44gGu6vOnA37FVkQN6wdu4D0yNvBvt
UhjNG8ns4pyMKEBacfuWburpKDizlCIJWQ4aRjFY82FMDIAydd71K7Ski0wdwKDoLwRRPc9MPsCd
btS+hlY2JTDWhYi9ywDaqHSFtPgoxAK9b+a21NdSm0tOngmcVjD9yqge5h+MLAt4kUqDDEkuHeSI
FkKAOtEcqcdNKa4lnJacr1NZXP4i6+IxM3osY2lUgH7p0swFtttTm1b1Q2MJ/4HZQEGT4j9z4yxd
hHsudAXkhXM6kihtUTc5CQcziv4kYXqcjLC0geKRO2IOxJTKGOrv65u6pBfxD+iokMPxRW7oXMMX
E4Bk0hYDkKoewZBiFY4/DR++0KwVpC5pRsB5IbWGzDHr5j2XpI5VEcMRhClT/dc87XtqVSjCbRW8
dmtgjRBRFl5rwD65PsGl03MqltvRuCgLX2H5tao2WLo1Mmw1gY+QI4uzRhO9dAlPZXG7mdd1o8UC
FhPwfCTNsaHl5vpslrfr70XkOQrRlis0MeTQyLzRAeg+DPs6+bguY+kOnMyCx9MyO9Ga/RYrFuTf
US0QxCGowAhu26pfaf9ak8QpLSAbAFSbrVeL/r9i6qk6PCqmMzUrbszKGeB5taH1lWnMMCOzDhxj
dgsrsefZroZHIEut2IO1ObEzchLr5Kit6tsEOyRmEemskYQlgDWdqlmJvxflAPcMFdfoN1X5UKAL
rFaRmVZU2tAucrvWjqVqEkNaOXHLcpAIR54VYQB/Gqp+AihRybJQyIb33XcNuCpVc0b/+z+cOvZi
/n/kcGehLtCUohhYN0lOXUuvDqLmv8SpuYNBW4P9WZsT59YGWTU1qYEEsmb5HzqSPyRAPUhTpyYZ
CuPh/29i3IGY0ERVNQMmJuDUZYDA0hOnlJ/8cM12LdlnsAT+vYK8KpenJO1UCErGnBjd6ABmlYjW
y6xMtImSu6wuASJfrSR116SytT457whDQg394dCv8W5IRbvUDyCEJZMEhJUMfqQbtpl7fUUXr/PJ
RDlLIoaDIYIqDXF+L9uI7kgkdY9JXsFLFmhbrPXdr50WzoJEXd2jCQ7iUm0iir/Ve4CLgV9mjRhx
UQ7g3cFJhSrgCzqNYSpyaZqQljfT9GiFoa2hnUhARkvP12g/F1fwRBQ3pUxPrB4wguyZBt7cb33c
oL4DtAM5rfX/UJBuIROJp04AvgOyhjOKnWwOZZZDUWkKmK6n4rcRprtKloGpBfNYq+OKwlp63jgV
yNc5a4bQ5b0Iq4LAeiuW6k6Pmn0TiNu8ewOV4q2u6UQKdWTNc4o6y5XDuWihEQZLYPmVLLxznN+H
akwL0AhjF1OhtONKASDjh6/5K17N4lk5kcJtYJHJRdfGkDLgkQMJ14MYxm6XIODUipULvhjgoAYE
mFYIapFz4vSKicxDHWSQJbSO3Kd2Ikdwvm0ZCH61SszAHgOFqP+hk9lCshwhNGArWSb7fB3lTq+y
dMBjUTX57qgPJZFA9qUL7UoeZ1F//SOHp1+ZQmHwM4G95CQWaMTekage8o70phf7PdXqT81Snev6
i20On946mdoFnL8p55qgQGSKDbNwz8FEmdGmeo+lHHmdlf1bk8YZ1tksGeotFlJldZWPgfCgW8dQ
fQzRtauuQCGsLSZnWAc919VchCy9r5xZsKfcbWe49i9AfKkA8ZisdiGvSeSsa1IKrKwMEqUpdlut
t2MrcIZZsoMu3fpj9pxG463erTFpsn/22hZyd0JCS1ZvFhAbgBcrq1K8PGkrjuRS4agF3w7AgGiB
x/sKt5hybkC7RMiCRsIh7F/q6q1t9kpgS/ImLpBTAHuuO88p8eN7UwyJDmBzbW90W6UEUWxEr5/Z
RbV2Mhhunesoa/opxYR7/SHrJqdM9shRrwhZXNUTIdyqpsoQa0OFGSfJTqlHYI/8B0A7vGDK6BlS
UbJ/wX1nYKvStke2UcASSv1Xo/pEzAmAc1Z2b3G9TgQxBX7iFiWqglLpCoJQvEQKNF8Gyoukr+iu
SyEqEDxFJKBlJMvBDnMupEbPGoCxmCJRByr0kVd0KoIb6V9vy7kYToPgITpQEgV7b8py7+Sm6DtT
1Kb29RN2adLOpXDHXUAVEFBhMBlzlu0sfqnTiFT+x6C9/xc5gN9mBch4x+HkmGOpxakO30dtwdLh
a7sZWRiiDK0H2L41Vu1L9YRJAe8D5SPAaAS9wvkOyQxGeVSRv+9wDMLpUUEXrmGHAEYAEDYiedza
lYN3eYfOJXKblYWKngSpCHumzzeIcUhrBffXV3Dx2P0A8umgvdEs7mz3xlgY4D/HJVLSjzwf1Ff0
wPien1hroDeXfiqoqVQUNbICbjwFcc5UWgrzKE0q3h+SYgcYr75FrQUy49UvvO1cn9SlmYQokEaZ
GvCndFnmFNwsVk3XjRq0rbSr61dJf5LiLXiSJwXaaGUBF1yqc2GcootEOSiEGcLk1JbUo6IBQCMi
oun2NVosHmvfmdfooxaX8mR+3KZNA6jQo0iHG572ROkiMgNsG/5H729WYUOX1lLR0eJi4SFE13kH
B2UOfl8IBratIKOgkNFCar6vAOPS2129z16vb92Cx8+KKf+Rx535PDLUMjYgL0+eW5Wk4k1WviPC
oFZxFCYyjq7Z0cZaUVhLdxvZW1TvwTvFSyV3OMdyFMIkBcAePAw/BrK8Be4fRwotkpQbWXw21e31
eS7dO8CXATIZOCQofmMDOrEpIP2Yk6mCwBaN2vW7UbyM/td1EQvP26p4IoNPMFaaXMptLbA39Ppx
zme7636DxftdZZmLSbqTSnVfamC5NwevQoNUMr+i2HDF4CyUPp2PglObcRqFGAZmOgwlLbWPys/v
s7FwJT+nEbjxhgDu8kEQIq/uO2CMpyuvKUuX5XQVuAOVFJKWoTuI+bGWU5UlmdXXWTpo8Z0xruQm
l07RqSjOHBVIGFZGg6mKyE/XZU0Cw1a6L6Vx4dAlzcbo/4vyOZXIabpCU2KjmSExmZ7iygP6d1Bk
RABBRNs/N0bghCKtxX+fGz/fUk7ljTWM3sykjsZzgYybumbX1xaSU3BmJmlNw9hdmnwOCaBJQQ7a
kyaPDr1SOIriv+Qo4Zxz7eH6lVlSdqfLyakBofHLEnW9UHY6KIZ08DW0xGiBLh3+ieNt9O8jf7aO
iMMNCRXDKBM6VwJzW8UNmsMQeWTfQ9sj4Ce5ZWfS8/VZLeuaf8RwhwQv0r1ksBvQzvEG5BNHtVUd
Ua5WPNglp+90NtypABREIDYKxIjNQz4wo6S4eUmNWN9cn8//olL+mRB3PJTKn2Jgc6NUDAn5MW0d
LXrVZ1s2PGVAa5jLwkSNzqGNR94V12LRPgEPHP0ZKFFjNDPne2aOjVTMagDgyVQb/mSJOnp6Msfb
vDRMvDJmfv8glGrzOvdqZfd1V+xUvOY6dZwJ7vVlWFRseHQGcBdgsMDcez4SISyTxEwwEkH8A8qo
oXZLYV9krLpyZdJrkrgDxAq04jCDJNMKaGE4eflUiG9BFTpFmazYi8WrfzIr7hQFSAKoXRkil5m6
aIZCn3mlTigeKkmmRWg7f5Wil+vruOjBoe7w74XkjhOss2DMOo6TZnigZBQ6RwRhQKxTv7b77t6a
EKN3K0u6bJxPhHKqxqr8qGsNrKlS3huoBhS1fdq8prPkNFLg5nWLDgWkXe5R5lpbu2StAnJtS5km
PPE/lFTvIqPGMmegdw7jJwYUgzBGVR0jWnkZ/OmBPk+wQM2dTJXzdfxR66OkwVSNurOjYYZMCJvj
5yrRaW39yhSQZJTDvtUSr5L1Xwb4EUSAa/fjcBD7bwHV89Cd21T8tKSQ4g3GU0bBiyP/oarjfdsU
NLXWuFMXEPHYoBlmIZwz0P5w57BSJmDYtqBd0qQDDB4d9I6o4WaOb3DNwW1qosK5Hx9AWawPT4O1
08VXo1vDI1i0RyeD4A6JVM19jY0Cwj3KpIk8vCM4jUAJM9mdWAEHtbHHTjNWjuaiuTgRym1XJGdJ
kYYQmtREqTBzvEmWazRxwLjHCbs8FX8vMB9Od6C5N3sNYsouMYDfk1YT+vX1GZXxIWpSSnVCHiyU
kzspHPKBGkPY7pouChsSZ1H3R5ViVSWJP1kfIiho90Cxt45im5ktCXJLne7n0W9/FX1SHaS+8dHa
ZmjNA9CFOncCFVnoykNiYWJZYpKgEmeDhgDLBfOLmVa7INbaDYpHlH1hVMgqVYJ0PwJJ9bGouwjJ
JlBnbfywNF+zZvB3SR2g+LwY/M6euhIZO2WYb3LDSr24NjTPrObIqQQQ7g1mlx+yuDFsJMdqe0KP
33MtaIgydCuIdimKgm7Bi278BuKfecy6uexIY5hybM9hhmR2i0qWVyUcE1fzDdHOUeUJ0kC07w9l
o/yK2qS7KxopymwLTep4PZtze26z8EmIe52kYWbetWk/GSRBGUtL5slXPPBUaznqHif9U8SK7cMq
YK27RieigNgqwbhcWeG4MS08lqFazQDUKSO26SyrfjHnfnoCw0B1Z45jeNugF3Nn9om0rdCE46RD
L35HldzfF0Ut/gLRlbUFywX+Rd+sM7ecDGz4PEnttkYKfRckwGkDCmSg2Mipm88AjmiPYTXpJWAv
xfzLB0WPC46nzqcBaio2kpmVGUxdWqu7Lp4knchha+VuYk5oAq19XwMUnZ90I0ESW56IGcvSwzQ2
wb3qyyFr9kj9mwY8W3cI/cDsqldm9m7Ugd+QIg7KCAtfCyaguA1rI6q5eif6SbsLAapwtPSWgdWI
ZuwAhGD6VkrVokIyDYp33TIt2kLQeKo6AKLRqcFZ+CnFQQZiB7iC20Il7VQddXU2Hb8bfmex+ZnU
3cHIMWqtmLbXJS+7ORYSKD+FaICwOLcPUaWAU2nM0HcoNa6vNAktTOt3ElaqWyt9gKZRAaoYz+BE
TIE1IUiIzYsiX4ndmOW90BEno+Atc1sXpoh0NUUq+QbAZp4qbOfMq+LBvj7fRXN4IohTtD2wfgXk
xAHHXXUdapLT3+WYfGui8KuLTNLPa4yIiz4HirEVVqplmkgonq+vkCYW0JViwJ0Oe0X6we+pjUfJ
cNo2gLNo9+MxNpx/P0nGJMHY/fDFd1io6LDp0gkyxfqD8b8N2qsOWB2ze9XW3r+X54fcBhjiTUAG
8aFNEIJBDEUYYCMSn4IRsBR7LT2OQmebKNgyVDcCcZAkrUxwyaQAmBkVyCBMkC6Ir3srCsq+zcEu
MedEA25t2EZOiYDn+jouikG9LIAlRAjiS5CCbsqq3oc/U8ybOoHyFo5y+31dBnOp+ZOvncjgXG5E
E4qlyJARGGXlSjXavytQuK0s2NL9OpXCZnriBfrTpHSVBCn9UAMrsAKtbkIH2a7HYMWtXz4QCsJc
PHQhYc93wEV6XsaCAFHaUDvzoJEBOhSmkVZNsdWqVic5MhdhbdqgQVq7bj+a8nQ5JQBxoZUete9w
D0F8zfk0oyEUQxXBepX2QBsHjwX2aAtEICg4cQoa2qCapjq+ELPR1hnpYEvUJzERSUkFeyC+Y9ia
3a2syg+02cW4ZA2PLWjAly7eFIQ0EAfBtAZSOWxcvd3bKMKmDcY1k3/GZdCIwtejkzvYf40qsXMa
2D41bJOWK8rwAlsIka2IriU0GAPV6LJ6RRpgG5GDGYk5baOUSIFdWwR6Q39sXOnG3wjZXicdVug5
JI9fa4si86eSF8/FJr0Y9wWoN0YihAQMPvK9adB8+35bUPh2CqBPSbT13XLz2dOU5KQkNxP5Bn4B
XXuyAFAbdw0Bh83KpGV4FEh9Is49vyBVNje9UsU6sW17b9tHe3/En1z26brE3W4JwW9H13XxJ7Il
Xku2nkcePHz7vx8IXfMP8kA8/Octfn/Az+FnHfbf8Y2yT4oPm32jlNj0/t7e4HO/gSybfcMXxSf7
Efaj7C/21/7l/mX/tS/tEn/b7/H5tWf/F4xzv3IifjoNz84pen1FEWU/OA2KLFn8lmhhLo5pZhKN
FOT9r8Op3La2QSYnIpHXu6getzP6Z3AraiqO/zjvUm/YD6QjL6Utku8vk6Kz0J52wsrYpIvjgpvD
CEdAuicCn03nlFgqj3VWCGlI928ZSUjAlvrzlTr0fqVM8wKEFHcUsAUqjoOOpmvIOj8NIfATfC23
Qip7tY1N97xDY6cE+3Fd+f+A4p8v97kgTvsPijwmU+QDcJdkPyoL4KI43bqj4G8KJsm+Mvzav73Z
R8s53rpkO7KJe3efKjmopLI1p3Q055PcwXMkeEghr57zSDf3X1/7NTqsC+XOImQAfiuoKwL3Mpbo
fGG6Ef3ZcoNcUPkZqxTNZAiS+t30NnyMv9IV63uxCzh+OIsW6imw6dgIbr+BBiP1swCSyzf3w93+
uft0bh6DVdV8WbLBSmnAuYXHIJAiGxcPX0KpdOGcRfRFI9hrQg5YXUKdzcqp+nliPd1sNh/4LGDg
At8xA9Q9XzzZl9NCRsRBoV6O7tvxrw8XWuUI5cI+/1IUTFkwjeEx/bHF/86+fj4chzg5ORwo1Mb9
5vt+Y+/voRy+XjbXz+WFYcBQwUuuMwYh1tIqcmY0q1pN9YsOZIi0oVB60Y/Gopu1ZsWfpyluTYD0
he5MYBYhRcDba3EosiSbsPhMm0HXYtIOWbllSzsM+DgJeR7w/MAn4Jz+WrGyrIpAhpiQ/f5lbx/f
Xe8V1+fVWdliiXnzF9M5kcSpTzEPJN8KIWl/PGLboJv+w8ag7VeCtw3KYjCSn5+hqLCKuIlmJsC2
347uH+LhONDNiq79QePlJ3Iqh5uI1GdFmBSQc3x//3h6egrgpjxB8TBnZcaf8TeIdg4O3Tx+l/Tx
+3Eg7Nf3RCYSst9WXsB+Sk4vRwRgD0Bpoo+WB2Cs0SUI6kwJJ4Vdl+0tTDJsJAzlZgNDeX2ZLzOZ
OP8oKfhbGDNFJ/7yYMAKahUTBvMPw/8AK4+pbpiBvi7qwgSwqwZUbRMI7D/GhgsQRWQqptYC7yjz
Opi3sWXXnt1/5gL8uANrMpfX8kSmfD69wErGrqlayES1N8E3wNDh+wtmm8AD/eO9eneHu8PBWdnE
y2QrN1nOsHZVL4diAsHQgAVx3SfvF71ZUyqL9/10STlFawSSXNYRm559NIgF7Xnn4aQ+rx2Ty/cp
bjqchdKjtJbQ+wlBb7a79cjNmoSLeObndOhw0VEqgXIavo9OiYscCae/dmpvkDcQgju2C+NfOp8/
qpJu2B1YKT9dvv4nYrnrnyh+ls0SxLLzkZC3jr69oHcV5mCirc3iF3iE7gOBpWReRwuvg3ivAGD9
ialSgiAPv7D+K4bpBzvsQgucDIwzTCY4gWegK/x1W3CI7OPPN1wcdnmYRYWpZJeVfcN3fBzw+89l
+nG+sVq4xit3mN2XK6Pi65GFyq868WxUbGQY0F/Wm42CjYUFAc6PJV0bgcKOND8CtPujGArgE/Bj
uHUpCivV1BqdlkzwT5zCQhUWhbxi9jd0x9Skfe+uOTU/uaQzweju1IB4YSG2RVWjwmnKNs6FODQV
GKSC3AYkIBnNaE/+4E8zGfE9YN6UgzEQDMU73NGH7YO3dRwM6fv7/gse19aF7kGQs0csdP/ysr/f
dOQ7QCz+teq/XqT/ZPgBQMMBJizcexQCnSu+StC1uBPEBJxeZH7zvxuibOaP9CPYFtv4oSS1lzxN
9vCxxj9xaVDQt2CBrhsFAOhoR1LuXLCQom19RL8os163sKdPT8ykYA0eJwKvarO2Lz+5qfN9QeOX
iSQMyF7BGMDTwYFGr1DNKMuoGz9mR4TOdLO/39vflr1Z62G6dOLgv8GtxdQASQJAEm5yfqi26BOV
BaJ782e0SbfuvPmjeMKufInoB0g2qE7wikEBT7UWIzCDcTZN5jrCIYBnBwxFOETn6zrooS7ovQHR
z7L31tvJS7odBk/ykm3uNZtqRf9cxKAyJ4877lWudaJcQl7vSo/SW/8m04eE+o0t3x2Gg3wwbNEz
VtTL/yIUJfFormDZGsbncOKN1GonxEMAoWlKjcB+j+7nQ7/5bEBd8p3voW1dPLM8V2vOLB9v/zXX
f8RynknkWxEIoCDWkun0cJ99ixRg0zQS98Ov18nOts+oYVmtoGea6mJHsalIkgGmAz3H55PtRNzP
mU12tki10z5lb/LMY/Xd2k93cUqm2xBrjEQViZ/Fve5c1+QXAe7PnE+kc55RZTVzpQJwm0wamVH2
8ALjBlAq3xE8+XUNcvinr+hyrngeQFwt46Zyp7fIItSYAI2IxIfqu3qRoTrTvb6VvPGheBt3QNGi
FYgHyZo6WhQMJxoXB8EKss+c4Cbx+64UIDgDVoMjOmieqbx8rz2kZDhMrula98Nm9GJnNdPGzio/
5VPJnAYWDN+XfZVtL+ZG5F3pqnctIcGhCWydmOS52eTevbLV7tb29qe79kw0wD1Arq2BzREJLsBs
nZ+sHrRCgETPkD8akUwNNtatQtAxZPsuYA/daJ847T67V2mAtDAgzV/uBg948tBeOcnumlucgb3v
qDc3s5fTYiuTwH5OV+I7mU2fH+PPLUdMjGL3i+LpuWlSpejAoGjrLyMxHHCTOsrNewl/CzV/XnuI
dj3NtiGJb7T79MHaZjbUgCc8FY62XbkMF24NyAOg2FHHzYruEXGeL5iFrgGxKNWQjq4hk6ghsuPb
pdME3iQTAWs4f61IvFDnnETudAQWqq5SkJHQWnCjFwEVh7Si+T44VLgO6qf2/5ADZ8aJW/GzSXKe
UwtiGlRgQ2S3y4VjmUHgH4uOVHyLMnBjESmz0RPlXZ/oZQSmghIYjoClYGk17Pj50iqCPvf5qIe0
t6ubgBjE3Bm32QPQB+jgxt+6jToDZMGTQ37zrTgDuUmpSMybjPweSPBxfTCX2R5uMJxRwyt9o7UF
SKkn5B411t2mTgSgkgdQnn20ju8C/aSiBV4hZKIXxP/XdUOcfG7X0ScgV82MxZiQ98xIc1O7spM+
FTR7aDfSZvaegTLgpgT8KnZ7A4iuXbfJqbVS1nipFDEME0BDeAxHfuWim6AO4OBGLZJe7WejkR6V
4dtoHzjmNvyYb8RbzQtoFjqOtZXWLhrbbe4Mnkm+OA0on6h6SG6cIiX9m/rdefNtQ1Afox2F9+rQ
RLjlawrx0m+DuyZJgMFBQh1ktvwhFKdejwVwldH4oNjxNnMGx3Kw9QKcdsWLv4Mn49ibFNBG9vjZ
0a4l1w/ewi04HwB38CJLzxQfrcUszHSFzRwR6WB+t4e3L9OddqMd7Me9+i07KkHFVb5PnlQALFFx
d9PiOdEnAOpeG9GFecKSMCcW/Xu4l4bIjShN5zLpevhZoUIHB83wQgpVPPyeiWm3IIokkxuTl+QJ
nkhAv0RQpa6M4ML9YQNgMLmAq8MR/InMT3w91RyFxNAwgD7CFWQ6QL0N7gay6ntc6r1zQdxMKzVO
Uxl8m1R7TA8GmBZIlZJyH20z+ip/yq5pEX/Ful2mf7jJcQYlyXLgDOuQiceOJ3EnUvVXh/X8Y95G
tEb2MPvI10QurSfga9DQAi+HOVnnitZoK6HsRbjK+vt4i9aWCk9YsPf9JvAMC2+ts+MM9oRTldlr
h2lBr6IaDtEJwi+2mTpnWky9HqXIbFOabOKOjI+5a1GU2TkNAE6pgCdo68+s0/kYuCPAsvZr76uL
y30in48bxDgqFXWEfHA43RtbvYY5Ne2ZFt7gbGdW7yfRx+tXekGJns2Zrz2Jxj7uQpWFJgVBJT1J
dsYbeIY/Elp9jpi8HTqj47+WxzXP8rLQFncWOEVwVtB0pkGdne90G8noNJkDvE0dlK/and+ynbpV
jjVMmoM6lJx0m+tzXdCfZxL59Y3bBpcIxXBUnKj6XmxGO76djsFDv0lJdhwptDfN70U3egbZk7Fb
ZUu5yGacz5hf6zyWfDHSIT/cCrfWY4DYt3qJ7eRgPk2BM2+MhOS0epJvZmFFS12GpJxopl1O1NQo
hUniK2zqXn8Q4w1iNRr9mSzSoWH9drDHnbxHFGErT9fX/AcI4txUArwWgaGBp3owXfD3OfU7XZDT
OqGqF72qsE2Y46E4KgiV9oID0pitdRhtFUobWQ97Jv7TG7CMt+MuevLfqi915Qws3DGMh4EDM5pp
+OycSgMCzqxpKcrm/Hv1QXKLXeD0Fio4ZBf+gpvY5UDoWpRw+TKqyvDK8QCL3BveKH4S4CerXwOP
UOqtPKHKI6AkJk9DGYn6q/Csmxmq7KU5AJxvxUm7TKozmTKgi5AQQNnIz/U7kRn7oSE1Y5VAmfS2
+DxGpCcqimhMggN+MG9FaFFh37qoBlg7bJdRAUQDv46xcjBmE84/LPJEBQwx1hi5FRJtAkf+5R86
1/JQOPyA3vqV7q6LuhRUGIDMC3iteBHGrpry+eFW1HSsh0RgvjB0iVu/tdtbUCuZVPfiO91GBTHC
5Ld2pxPLK79zWlLrGSw+SKxFa5VulwkJjAXNNsixMpjfCwS2Jm6URop/xiJTdIFqAck3qEwH6cVt
9HH9cl2+Z3DCOBVa1ICxLzIIC1F8vqm/sl1CDap+inbsjN4aiPHikYLPDccTqQ+8ZnJ3RxWrKvAF
KBH5voYHmm4/Ihoc0YmVIQyS73y32eYFNW+C27WWmkuvgK3qP5K5E2XVcxj4epjQOnUB1/8dHMTP
+iX2jJWY4qebn1NXZ4K4Fc2tJPLrEIIANWE9Fi/u7CGHBv9aJfpXdtQeEFvQ+gbQiPpN/bxGcr5g
jTFPlJ2xpjOQbvI4l40h1LJaYkOPxUN7a96pJTIeFVV8atGAxu/F3bQftjryeK8rR4mt4MXETyRz
d0izwsIK2VFq30yN3AozkTzdVgxSfIKUY3JrEtnNPvqIvT6nqwEV+9evSWca5URZRQJY6UK8TNDq
BQWPweZWArbfy2CXO8GL3FVHa0lBoXYB8QJcTCT5uePUKynQrVroRv0++414/mbeCKgy7Fw0M3a0
/L2GrrloAE4FcscqSTUzkDMIHKgE5sq7eXPX79Elcad4SMqKh1UVfBkXYV6Aa1cRFeGVR+QExmmm
6X0Gs+vfx7co+oca6ndgGJMd5ct/WDk7LPTgd08HIC+rcAB7Aa/vJ71QRzmGvu8oiAjCjHY3uQsQ
QKey9dtuCxrc7+ipezTXTNxlSCTDvP0jl5tkPxuhUEaQm6PU7aa9w4vGuIvJl3iQkQOSoOdXH6SW
rsmJSL45xh/8NgktrGu6nQ/KXrErat1YtHSibfMpfsrEOEwbDbf2YV6xckuey+lseUSIuBnUBkwN
CU1erIN6P9qW68NfHn61e99Nd/3DRNZksgW83FhwD1iseEvmFb7U6dGopV1C57fhpqLJIbmbdwqN
1pQPMxwXcpijgJofRubFxbZ9bCRaGENOg+z2/IhUvhvtyte8dAI0ou2nbfUYP4P4CB7b9vrZvXx3
gwn9qSQzFBR0XABvZb4lz3k7wlehgxc9pLbmAkNho7+44CWi/VF/i9wQh8p0m8PzRJoNvT6AJc/8
bADc3EctMgs9wABG+4hi589oX2//JAd9G98oSNrqOdmtwX6tyuT0nyJHY6tXA/TfMewJnqis29jV
veg+f9WOyCsKHprHJSdCXejKbNlrEL/TBkMZBhUC49jlrqyqB1ojsNlWBstXOrqdHYQ/2m546var
KZMlq4I0OBQvUMIR13NPU8mIEHOqZvgru7qnwOK25a/apD083qAlUmzX7sr0ljShYYDaCd4oaLt4
R3+oS2mSDSWhD6lFtFvk3381pM034l65z+zakR8gfLN2TRfdBhMv1qDpgDbU+VXN1SSco4KZl3vL
Vb3iYd4wBNFt6xwm24BXTA5Ax0FD8pq7tDBfQ0EZIHvR1eETctmacuyzRIy1BAmijqZf5SF6mHZP
Al7Fxo3m1shOGTuEt7cyyW8CV9jfs6hjzXe57FjErFEEjppQkIoB25TzHnTAKohjr7NMAo7x9l1G
gt6uHP+98SYHvWjk5SjvFFdzoC9n8prhGPS7wG7xfCXEBHBpv30noOFx8tZgLRfCAQA+s9MOmjMd
CCacWwU+EQE4AgLUy0spO8Gz8iH+mmxZP6oB4sCV03eprlEMb+KhAlysSEXyj+tGJky1X+gsXde8
dL8zR/lQ7PCrQBsiKvNrlGB/AXv+tT2a+zU6vIWHMLBpMbxQgAliFDpT8SceHFKgVoUWqYTusQnI
2eE5wJt29bZBPh5NeP/D2XfsRq40zT4RAXqzpW2yvVp+Q8jSe8+n/6MEXIy6mhDvdzCANgN0slxW
VmZkxENkIC+6A6P4gXmt9cIqnXiHHDn6KK1gxcncNG9g7EADgkwRzRuQz6NRI1xDMi0+vkU4vkaG
8NxYF6S2nM66/yAwkujuI2ssJO9JzrZEwtaMdqWeesUlsGdLsJRT7qjWytrcnpTf3wRE6PX8sBMX
DAPJ/QzQ0dEHC7w5VvuesvppMkugwiPMxJbZrDlc/jZGQjqTMJ2CcgkQZlpNcqzQ41ZoUWrUz8mb
aNQ5oF/9I3pI7WAnHPRqMEQ9fPM6zFXjQert+5t9Xc1/EDdw7fXxEQo0hLA9QTVJu4kJvFPq2MWp
wUFXBO3ajuqxb0hfJ4+Fk27z0Ji98XtsbF5fmfXbQB/dmaR6DKeMXDYNv41zIVLUFqXr4sBtM4c3
oKzNAP4moVMdrUNzrI8rnZELScZrk/Tdyikd2ENgkndyN7q7z90AXUNPpIOp/MZaO+GBO3OvArqX
ajQ6ff494mXzGummImxoN1KHda5WYjoPqA8c2dAI7ggpJCb6oFnzITIiN7jXHFBgDSbJ7PqHwv0P
WXRMwK8voLyxwrAZA7mqFFVozpYu4T1YdntT9Cqn3FYxUBqG4hnBC/tc69r6DXx754PHEY863LIC
kEYKOYe//FAUgnSQrzF+ZuPvizem0cc7sbagr2tKaIfWs9U89m3wCovAUrHQ78FG+yma/bKYcdM8
NBwWnD3LZ85FQMWfm68MGIWNfGkVk3nwga0zIjxJVr3K0sHC0ULQTGR8AJO7Hm2YkRkQpRSBc/6M
DXcMextsIGbQmlhok40hF2EU76sP6MUxa5DfwSuTcMfRYVw5CXMokDFnW8Xun6HuprPQqoj16ZTr
zUly5EtnvqG7ey1cXlpfdEbK5I7DeGnoZi5FgVqEqH9BkckadSHQfeTrZ6ezk09kJpLV5V0zSDlu
GYJyAZvDYLzrvnPX9/ptG+hQc5+/WWhk6GupLn7JoIKONiTNEbjetAyIhdbVWsWjjgnWLVu5aHoE
zRVQLuinnf70NBs6YPyWrG9WuzEXL4vfpqlljbMBzK4jTAvHLjObO8ZgDqh7OcGevOUrtzQsfbSC
y2DmD+IuAKLkb++1EMgijPw3dlrRO1dBjT0zXGqor9wlOBSPnIkLOr58Ma/NiTt7kCrX6/1aYX0h
sYktTHROBeBZSDH3+hgVweAHuY/SMfKoFdq3vpljhFJ2aedbHs/dnWINsD5b8iH0VlE75MfpyxHc
y1DXA0kInsDUpHND0ahVE2QGOqd6TceYd8kesgmJm5ix0wX633O8dEMgFkVnkwxycgicUZFaJqd1
j0wuRM2M2UYmwQi84KvehE/BuXzH1hbu1FLnP3n4DvgtQKdyN3n6+xsWchl4Mojo3ERfFRQ+aQIF
IZLAZKLiGyaP/RJfKlLgRWeckdxLRrcFUYUFMcq1puql3YWgEOkFCLuRvknqtRLGTJszPCBDoz1Z
/Jv/ylszIsKssIOv/ABU5lFDrtWNz2tO5DZrJALTC5lRNK1qkJOglrj2g1moSGEXNQl20mtFl91g
B6J2dWVxF4YooXYuywi0UHFC0uZ6J7dpzlVpWyHgmXTpHsU+k33MPH+n7EGEiUz9PvvMjWybequB
5u02hmUEHQSxhzc3nXHkfMhwiTUKybHLv/pvaIjcASd50VDM883iucfB3QwDugy87Cgewq9Vv3k7
ydCjRRIJrPAaEgw3qTkmwwtMxM1fHZoziyblBw0ApcH5TPeSuYfoT2gqzhO30QMXPOdovCxRjcwN
FQV+9LevZgpvr2bEncByk9ATgSfNG1xCj1UTC1zNcQcLcCWbYgdm2nLrbwIehSgkCXMHTm7taN2G
vIj0UVbXSJUTZTFqB0RZCaQMOG4M/tw9YnNbAoT7TNadvcKGgCd732xWDvNtMEBEtSFrCbA8QJA0
nLwfhgpiW35qTA6K2qnOG8Wdsk2P/gnQrO880JNI5wEbYcw1yPPCXUlME64ONFGAC4oarCgkrZ8k
cNzcRbqInmgxVvwunt+lQ4+Et5G46EnvNlOmI/IVDPCFOcOaP/0BOF/77+tvoOLdmI3AlqThG6QP
ARggH9c1qbRGvM6GVvcur2W9F/b51ZjJi+9XvBlGadjHIe6L0O32BTp3TH8HSTcEC16uc2fGmZ46
4GMehfv2ZWWlbx+T10OlHCgDVbxU5DHU+hnEem6kmv0TWppBvEQW2mjvEnttcy0cIwDLWSLYgZIq
avfXo22ho11PEbZzDWII3y3fZ3S/VTpkBPTgKBnlnr0bGXTDrYx04RRdmSWL8GuSY0aI0W+rAobk
IL7djHag6/V2NLrn6lJtV8uOtzEfYAH/Rkm7bY6pxrniEWQ2euAAR4fxoWxzwLmJ9czxcR8/QwnC
DO8uglcbaWwSkvh47fJY2lm/v4J85a9BF2NXtn6IuZ6RN9GTPYRAjfCiWV+8C64hNNuUld5tt+Pa
tlqebEDoZPKI0uhyHJQE1KSGhDIaTnpT2nSHzGDeMrzYfJ2kS1dDoMUjS1R//59B6j7u0JzKNxzx
kQ6X2r4z3gdnAPhng0Pjy3+B0WF1QaxNXkssWiSoPdyBCzaYfDjIzhg/Wqxjpis2NrHOXyLgusrz
aKwpVy1UHK9tUhtYzUH0Lgc4qqMtfifbwQKQzCl26aFyAUWwJXftwiNzRrvB34Ok5jSV2lpWehhk
neAue4h2iTtapcHe/X0yF/fov7n8iW5/7VGpjEJ5qGGmtxW7i/XGljCcfmVLrlmh7pU4DydOqMjs
fcxmcPZ3fIHrS3D/HsvKlP3cbr/GgpKw36YDrMQ73wGpzFNjQjvPXvMuC0noq73wUwP7ZafjxDaI
R9gRzxycWbutLXCFPwP5c/57QAu77ifABRgbWXhAKKkLwue0tgx7FQVDDq8otTSybw0g1UYgXTnK
K7OXL4lZbP62uhAFwCrhQ0MYoCIpQK0WyTuHUeWjqGTl90g9G5kdI/mm7VK3kYHLzzdC/qg4pXEe
dA3ZaW23+oi7XUr092PImgSNeQWtv9euk214DVI6GYIAPbtLHrleD6yYMxAI6JEXOT7YSAQAOPa9
FdjZBdqtf0/BwoPq2j75vl9LXKUz32gCkLqdN9ucmdriC3eYbF5PH9T9p+K8reQZF9CbVwbpc9ix
cw2qOxj0XyVOH0Cj/dhvOV2zpH2HxN836iprY7yNM4lYO57KLAoNBB1zPcaYnZhaGrHMtclc4lN1
6C+xYso78Pj0+uxor5yRmJVvCNKq11nIjIDPBMsL3XOkNpFPv7bdZ1UVBm2HtOKlR+C+ey4MZQZo
VATVwqHfRqBgkpCQqszulL2HlootiNyQsDYFt1UEfAZ53oDpGAqfKpXdFAZ/LNQWD0nNt6VO5/eT
8Z4ZeE/yJy03hXPlRjukVd01r7uQIUGGEdcXQjANrId0eafXpDocSiR1O1TolY12+ULjzQemoEY4
BvCZw26GrbYpnwfNXLtZljY3aH1AtKgC6YcGHHrhq0zlGA2TH71p99AdkPV5J5t4agbIzCBK6tFp
o9pr6LrbHmCSk0EDMnKN5M1Om5W7MQCtJJKcam9OlrgPTd4VzHw72alJYNmqGQI4qhc5ZBvN3DHf
PEO1Vjr7FzDp1x9BRfuRUkq1yE7kcYWHJE7Wu7b1zWYfoQNa26t69Zl87Xg9OZamunLV/gzw+kq/
tk3vtqpWe5WDbWw4sAOKr68or758SJ56RGioy2d0t71m5+K+PczvcgQ+eIOz/LcV13b76Lj+Csq1
Qmclh5YIvgKQsJcKSn2jXr5nD7v+kflWN+Jdm6Bi97dNfsHVoHUXvfk4bogTfwAUv9ypEEXQTJ1Z
pFGgHXKsINvttKClU473saJ/sHr4Ld8/1TqjGbUF2ksTBVag5DrsQfnQbeM1+PYCLBGZYOx84NU4
IC8Vyr3LraQkoS9meNQP4PPUx53qWomTOOg5AoML2j8Z7IdBnzv9gXFW+0BulwDmkSLFgYCeE9zP
tfcTo36SM07GkZe2yWACwWb3+niO9vO5TfWKsd/41dbtBVQvyX6jtIGk6AIWci6lopUqCfwEeqN3
Hqq4baxDrwgP3Q6QzCMY+QCgLjcCiO/qCWXmzAD6FVLqiAdX+8hvA8Lrj+GvZyCZIeyZNvgYeF0g
+OIer4QAnq49xTbWn31W7oCFBQVgZBxWrtqF8ObaNuX+OjWPuCSH7f45+Z48kwusShdP3cuH+jk7
Ix5p7WbYyYoenxWnII/x1efw7Sv8+hMoL9Sh+6isyVoUlnYRnnt0Dwh7yUFzuTFazP7Mn8s1poBb
BCNyWEBMQJ0NaWpk9q5nvAOAaAjqAqmd1plIq2Gzh+s9No2VnMY1YwvjA0wDei/Y4bjn6evd90FV
lBcKBAIPjRM+ieCV3PGdzl5OyXNoBfEGsXOzdpkv7Kkro5R75Zkwy9UMRkHa5QQbTlchDbppXson
Zc9v+KMEUXswMGRbaGhma2QBtwEr6g3wJyrpd+IBxrqeXkWbx9LP1AyNF75T7WNX9QKIhL/zp8AY
z/ljZEpu9JI8RZfYWcsjLe1oNHhBUw3lUg5geepBPKJrc2jKChenkd+DWhudOBJndilSZ02MJlrS
w5rsAkcFWV5qwc0/5c5qLHWbdcCljpILsI2AAqOf8noG+rZO85bBR1RWGlrxKXtQd6zLQ13II50K
HARp/kMIe22TvstQmygYCTbrnXIBXSHp8JLuRHTSZ2AQxfPPUI+Klxvs/540vDZMLTcIwiNtDGuk
u8/pqTdJhe1F2vLI0KquYqH9ydYeucd+7xuS+fdduvD6RCIaPlxFvgwgUroRBa3KhIIEsrf+A+uV
F5mY4+1KRQfQtLarF5wGkt5wG6Dsw3OQfn9GWT+BXmRCKhJKc6hJM29abwJ0hDz/6rgWfMaVLWr/
MHMSg68ctoA+zg7ZXv0MbYIh523+aKDasGff2RVZvYX3NUnq/xsfdXC4opr4gYPNwgpR3SlwM4Ym
oQAT9uGh1T11Nbu9NkpqxzIsRzoEUQZUcO9+sI9JgDLS5AIJa2pgE+WM1OvctWLSwuvyapy0vHCR
9ZLcjhgn1IQaCyUzaFQY4iXfxuZJOTeglfx7k962qUlgMCGdF2jxh0+i3zdNKs4xr0UFImzJZg7v
o5m9NXqNCnfV6M70UT/dkbOZb3fJETQfjxfmPvTKV/CmOn9/ye0S40sAIAWZHRBTpKBy7ZaSvtSq
sk6BPt4wraOeWdAg8y+tpMumCA6X3kk+VgKM2zYimETWBKMnHKHAc16bbLUhGdUR0vPzMdyNdu9C
YsLgXoud+AGi5TVXREKlq1cFZY06NyCz9bGDYa21EVNvADt2uG29nQ9oZx4R3a3M580GJuY0mUSS
oGQDNOh6cAoeUB2bVYUhcCAIaEEANOs/GDAZUrm73puNNzws1yq+tw9mmEU6CtcbXuq4Xahl9KWa
9+txQPLJjY/q/l7+5F20+3ksEmDowWtMA2eKiVb28S2y+8csAEmoxpEXs3g92ikPlLAue+yeIyrA
vRkQXgr1HrFM4ij7Ylc/yptqq7lrTCC31ACUYWoPSSUz5GXWYa86ryMMz8d8N2D72sKl0JOvclfB
U6Eo1yKwifXqifGsDpDhtwmAYMldjddvwhvqc6hNJkMlKGBlfE7bWNJGuQDruZXBhcJfysJs7NFC
x+Wm2kXH5MmAltjKnluwDopuFOBRggdPrUhF7HGoBHIGrXlDflBflR2hY24M/6RFOm4IFJHM2eM5
ndmrNhrJVmwv7Pcr29QOqOJ6qroKtsFW/p091rv0JGyBRlMxbK00ZkOo9PKBfVoxS36WOtXgJpKB
KcHGQw6UOmaQvELqt4RZZiuD9YbbKdt5q1nMV2NOUBTQ2e1q3fl2pIDqEEQpCJkAOZCpqynkhmhU
+qIkVRy786JDcSgesLYbpKUQyiZor+o2yv3KQMlb93qgxCo4rTmWR06IDjH8sE25FHKFRomXFgp0
L/kWqe09+tRM6B99/m3t9uGPBNRva5QbSdqxAQlShTrKtMksEHo9Er4j5dB79SZxtQeQfVm91aJN
TnDqu8gsVzPL5KTcjJe0MxCBeLR4UW9/OS6KSMzaEole0L6TfI/sVvt6EwDn6MKsF4869xK7q8t7
e4jwLEGWFwuM6i90uPFhv3IwfYoiQw9nZkxnCXzzZ3CaFJ4cA++XufkTyqRe7kxm4vqAbq/5j1uQ
FMGOI4xE0ynSzcAKXRvPSzZj0ySDSt6xiNBXMLqJM52qZ9GWL7L+Vn4j0WUVFtDtDvqS1gpDPxVB
atJRgsTgwUIB9V+6IpqyaZOLArZ25xGmgOmMkF1PRAgcATnCuv5mMnMrflCf/ncEHgb+y7JKua45
0eYgIJalY3ZIj60N+KF1yu0RukRoqyCHqnnv93WlS2svsoUFx4OUB3oYbesAsVALnmZM3/DQcoaC
H2TDUQLP3wSrQ3JzNZ9FnBE1vQh3VDSuAO0HJgDyJb+2VhLJclqEXGmI+8kL7qZDhBCPcQM3g7Vu
7VFy6xqhIvHPGh3MKgXkmkKGLY10F6LrodyFdrTHW9MOnNmRnHr1fb0Q0MEiWIrR94SSLBrRr8en
MrMyQFuSHJ3ZnA4pupU/a2uy/afwlbFXif7Jz9HTqYJKAYOEMAWwZ9fmgjZO+SHtSqjlWBwaP/GG
jx7Yk+STx/uuXOOIuc1LS8C3AzmIyxWgEJ62B8XqJodkDfaoLWxAcWuJBtSktswDWJ+GF/Q1GPw9
JNL2peNbSa0n79l3srqHFlb190fc4Kxqecw6GX5xDJB7jCwWoLJNjo4nMGqIvFEdmfsRdCKtuXIj
LOxdEldAIZNVSYKaumjRglOlyQy7CqptmyFDm9krf0KMeeIOlRk/sS6kD0hTC/oV0eWWV3q1XcXa
rX0EFe2FfpFzcYcVaG1ux9l+AqQybw3fmQEFKNklSAMfVeb8kbXPwXvjPa5MArn2qB33exJ+aId/
HeBJUMpCm2E/3kHtx+HuIrTUjCc10WvU65GZzJEEfeJt/y5+kp9Yfdjwh87QzAfBycxsdS8sHABE
ekhTA24PUDzdaJjJeZON2YRy913z2ED7BMJRu+rEoBh8Eg/N6qN84U6+skc5adyauToUsMds1PNk
sfvIEwozfSrRWsW5sRN7yUky1vCzwkLAhVoYRDZAgwfGDRrGOk9xLwkdkGcg/xLB3MKB7wqBlvXB
mcia2d05sARPAa0IEjyqHnuxi0jfyjYQ0HXH7WTlDoRYrQu/qy45Or/+3hMLD2d807+vU6iDUWaz
ImcVvk4+16HFbXlAXnoDIuyFPdn5wbdY8/tvk0tRwpVJ4iN+bUNRKuSyGWBSuTxH1uyCz/aVN8Lj
jjNIi7+vZ6Eu7iJbQNX/b9Oro6VOoDRrdVPxMN19K/fzc398RxjmQAfGO2XOaCRrPGcLD1pML1TK
CDMXevxumuo4gjkUE4w1MMN7QMTjUE+/J6uyjui7fxrM4MIhT+NCTBCSPysJ+p8OcOrAo30SZX9c
aii/095W0fwgrOUOCXorBYAEZELWD85h1/OAjkv286BztnKMdO3A6I3T9QAaF8ZLaAngaFX1cctZ
YBg+qOZQ6Jv2ecKi9I+z4+vn0vT3obXioG7LtgB7E0UelSNduUitXO+MJA4iQG7wvckj0kizWb+j
fwKPr6/OScDF6YY76QSYgNVt5MP/ngWFcWDcQRdLukERP14bF5KYqTMJOHf0QL0yYDJ7H2VTqm1c
/bkunP7eibfJfFhD9y/IxAktDEr019YUWc7DOOhRC6px2iFiWemK3r88Fw7hTZE/C0dR0IMGViVm
Nxue9Dlt1rr4FyJHWYHMDYkcgbSjqRHEfsz5oIfIev2cId0R4lUWe/7dhOYga2W0ZO6ojagCDQDS
QRBagaOFCh2jNAm6qPbRuWCIRn8ZRFDy6hME2h6jbesKdoaEUn6ngVofhdGT5mpOl6PPTdah4dsA
APT35yy5gd+fQzfMyIWf5DWjZUa+Ux0Z1ZTASvb+BrmFcCt40WUVCLIQ9lwZpELLYJiqsogx/gjs
v+CLQ6/Zud0oMDU++mDFKJ3PlSHe1GkkxM7/Zlym/Po8ZL7QJ7A4GC0ELXUwJXixfUKnLgolvJOY
f9tbcupX9qjLNeyGQc0q2GvNdifs5t7Q9AQ19/woGuxbAfZXqDOaByxxiLQO9tp/cO1XH0AdqDys
C7kpfj6g2Te8jT0m2x+B94RL1Vd0FgrUYO76X0eNYFKDsyLuAs8imoIjiruiVxJEVJPBmfUTSid3
7zjJaN7HgyiENz156Nk4dRC2W6tF3noQOA0Aq/DMBboKPovyV5yGrtVBaWtsYv6VMHdG1sdLjP78
yAJXng3aBD2Hp3wYoHJ2/t/VR2AdlKpoXUHaH3+oFIuoMqHED11tNLi+QD50AD0PzKL0GOx7Q3gU
cJbRtJvdb5LVZr/blxpqX8gjoQsKjVikZefaeQaDPDJC0dQGvwd1GViFVTcxnornwk3sNd+1bIyg
SEBDh1ZsGtA0Cn4nRi3mmUE+dN5oBokUMne2UE/arLqmmzcCGdova9Q2DlMlmGUNQ6ss2Qs8Rg+P
qRlFunx8Ebd5vHJsb8uMlDlqE6HjpeI4FHXx5q3NEggFqFkoKVp+kDEy/j4st+UpypZ8vWoyFwOo
2MHW4HXW+7hNHPQFPBPsOGOPx9Vs0M2dQ5mjdignduCwIkNrnztrelO2PcicADsTQewRXFqnfjiv
nsmbSiplk0quIvukDlwBm+o524QmqYVNRriDOI+Qga6gBUXn6CC+Yu3cWQuebjw+sS2C4pjUvyD8
QXngAZ1kzVTDNvehfSZvtr/nUXTs7BHpa69wV5fz5jVJ2aN2qhR1bFKS5RT3DIBFA0IVwoNWgb8d
OS9Cj9ka6V41cufvfXQTtlB2qS3bDpOWMRXsgnPMVmP9/U5y2P+P/oPl8ZHgHV1SUGig9k8KeaWQ
03p4OI93uq9sD1YQoNkyEBzVVv8WuW+h123RJfX38G6Dk5/x/bNL7SEtF4RYjNGqQrgnZKIA6e/q
99riABrKU/3hvNaXLiz6HNQCOBmUVdg+1Er2MzCseQRfTqIzbddYR86djOPdsw/VANJXoxx4dx89
fMn69AIGBD2wnXAbgX1Tu39YzaUSN3AVK2L8kFomeCIgiyRaAJMpYq5IcrEGDTkaXaPNjLhU1KUz
WrmLASXAaseCqGY+deyag1o6vehuQZ8YmAGQCKR2ViiiBNRMbI1ydq9uyhOiQsOSjyhSsCvRyuIY
f1ki///rCRyx0MTIRliqrF40EHzrubYymtuIjMwjQiIA6wnh2w9S8JeNRM3Exldk+L+PEXqbeGI4
CsAdsqvuwOw5o/wR6odBL8D4oLj8Soi9bB0BggSfhO5sOn0LXa2s6kas4uTxmdkLRokHnME52MF3
gwNeDUkPGQvmrZCwnWtoLTZXe7NuC0FkDgC9BgCTR6MYzXHU5VHIJQWaeOV986beBRmA7xEyHNOH
YqN5+02YdeG1toJ7Fli18iOytX5lGZZuPahtQhudbCqiKXq91CUfIC/ZRY2RIT9vl0c09trSnv1s
UYEqQZ/Ea//hTr+ySG0uhZ86rclh8efVD4rR4aQBC9qChq1eqz7cNoURNeFfw6Nedlk5yiBeCKHC
7sjn0Oys2GRSkI1fJkf5XPGMC+cTbFkcsLzIZGNGqRtuzpqUraEMiRsO44G4SqZjL49osZP388uK
sQWniKcq4MMwhTIeDe8YI7kqA3Ae47GkHVlrBl0gGAshyPMW67GDo7tij7h1yu1d2aOum8QX81ng
M0B2AIw+iw5hFrfRo4D0lNlpemsJZ3LxlHqxi76l+xXrxMX/ZZ26dMZgqOQ5h/XOKMgD4vDe2yyK
76rJXorP2gi/Vgwu3OLIiILxBnxTAFzQqgw8w1czwxdQ4d4D+D14siNZx9MR9YByA0E1J9U9tAJ3
SEX8h0ZGInn8yzZ1QOa6VvhWg+3i3OuoBxj+MXF667tT9LWS6NKq/jZFrSpE7vl0CMsGzOn5Ljy2
G2bPnNeKvktuDgOCiC2LDCNafikrrdLyADtXxMoMJpsWtDKo5YPpxa03L6FdPGt7/j68m7Yxgpnk
PZlWNu8tj9nPjP77AMoL1NncjRpLPgCY2OksA5ukOiNEnthPgK/02gptQN+BT+U8UOLaCrSFQmc8
avojCPutla1FRkvvZSSYFZQUQCKANNu1x03qqJojtgZ4BcEL/C4yat0hhOMNCJeBuInMDmSCrLO2
1ksvRdAI/jNMHaKcgfhVM8Iwul9ml8XlzgI2RTiscICj8j+oW5Bp/2eQZmDpgyaGuDwMvgZeU+lf
uc5j3WfgKCeTRb4DzE0rc7vkgn9bJH7kV1AhjVXWSRwsxjvW6L78+3TLvIJm5yCs1StvQVnU4KhT
msrov5RaMpt26AL16+Vm5mjAQmFwCVqrIaWx4Z/Eu79H+POcv9096JgCHx5qpXQpX0KdsJUVbGXt
InvKVngCG4TR6Cf0IGJuWbs0nrCVjRTxOLthTe5lrUy4GDFg6yK9gXwpUDrUNRdqY8p2KgYuO0gC
GPFnCFz1IToxZmqh+9Rdg3Eu3uG/DVKL2sUqeO9RGSFtmEjLDvrTC683l2lTrKsoko+/md5fg6PC
oaZCyFr7sFVYrG/J6ItLdBaFaNBuPhG+JlL8Ofmnj/IusFq81BPUpdn/vRQIwCqiQgCuIKIBrCF1
Ukc/5KCBMyM6dXwn+57tdvs+Iz5VLODKL8GpdMQAYcXfW+u2Iw9WJYksKZg/gaCg01a5MvtcItRA
jBagtLGy/eCM2NCSnkOADZ37LHLeOLNrhB+3wBhiGKwqKAKBr/cG8yVUydj0OZ4CCm+M28rj7hgj
smQXJJ7zuXN7L4OgwfjCfa6JXi0dYqBIVQ28miyLEhiJsn75i7EuCP3JRALw0Y6hNRdsUhxjsTX8
jXgBJMkLRYRT3eormuwjap8BDK2BXwWAUsw3tc9EvK+iaebwijYV0Feax8aJFEvnBavc+5YKt0yI
kVfD4YU4CkhoZERBY4vcJP3oUuWxVf0UZoULyPtSW3kWNNO/NPZsTC4iN7uZzJVdtXDdQcEBrIUQ
BiX68pSfLGaOTTQGASnrNHeElwcdxbh5c13c+DuUck3WZLd44a04ysXdjIgVeDKwygF+RHmNaUZV
P2tHkv+Zn4FzF95jZPIOkdc+yW57Lu/kQOe+VmEzC4Ej2puAmVR4iXSiULc71H8HZSoVZBH32mEA
q/5Tsik30b720gfOaKDq5QYn3/K/tG6TvK865xvQAo7Sb/OU5xCasGE1Yr63iwN6b8DNmL/jEgSQ
sdmExVpgdesuBeiBIKzDC5qwj1GB1TRw85j1QoNnNIO4nMffBsGVcOA9zUacVziNgEspBk7YU1yk
ZBoDiZk1B/JTeL0+TfgMwJQ0wFRZ5MCpSZd7Vm2ZBD/Oonu1MpBDsAWnx6eAq2jTAZIVgsw9cXI4
bAYqGpLLggtW3P+HPQecPXCyhI4M30ILhYvT7A/sqDZG8Fh/yBaH7oqj7KDs8qVY+SYGDzfnTSt0
zQv38bVRaskjSQMlNjHafkxoElT0eVPvItxYjQ1W3sO0WTnQt67ryh5N1tiVPBEKhL3H0lUh7Z6d
GZ1DgnP3pKFg2O65/flvi7dH6tog5aSnrIBeaQqDykV4atEyAeLj+3xdJuQ2eLy2QwU2Izu3cTfB
TuzWgAHvevRL2CBduMcusgp3slGtUq385/XnR/ZaZnHhlXJtn/JYgRz4YkMWcrB8ZOXFQ2vHL5kF
j7UdIWdFwg0Fu5h1I/fwPZ74Iw/htOjdxxKv5VwX8mPX30LdTwWbx4Lf4luCx85CZhkc3OiIgnYa
SFfj9+a5fGSc+HAJ94MRO2vcHwsBwbV16s7QpEmSErISkydbvqOmugakEYduStIWr34kL8xZ3axm
pshGotwI2kURDODdj4SkRnkzJhsnhm/hRuTX3GxBs3Gsn7hDaWVu8Vkhrl8rz946a7DZIs7icE+h
SEmHeZPGV4yUaSTYHJ8V6Chl1rZFUC0aM2gqCf2Eb4ML4QHuVJ8KvfbylTTo0kT/+gLUEK/jH22o
hDGZ8QXMBiDzytpnVvuOrgYnBeV68eHfN6fhqX5dbaRZuDdgF0VpAchkJGEphy0pYlfnDBYYtdlX
aKRBa+gVOpuBe6nAv7rJEmP1ZryNQ8hk/zNJuUkhmOch8TFU1uhdbhN0pnzqWyDtOYN5kUE5EHv8
gTmxm1U+X7Jb6W0FKhv8Iy2p6NC9nmReKqdQaH1kH5xxxz8ARxibYI/Z4DpykFwGEcGldobt4//s
NTHef1apEzyr/TjFAdOgKzUP9X4bf6P/F80iOvf5t6GFvAKZ2X+WqNOa53KTRCLGlwGWe2ifc+Sw
GatA0x1EYltnlWeU+MG/5pNayVr1S4XrYQ/ycgcJz7PKeu6hCOD6F9Z+azarSiYLF8PVACm/IMpj
1PcKDAofYArI9jNr8IPePTf3wbwqrrdQ8wbvIZ5f6FNAGHlT0Af+EJXoCgs3pWb73Dj8C8KHvXqU
gLJaWbmlnamgRxKBKsEq0LUs6JpV2pwFLVgHgzvh0psAlbe7+Blqu3eiaHVQD2zfQK20FkKs2aV2
TJTLQhIksMt9JFb4mJsRNJd5kHorgLQZ/EF8RdKVdUib/H8ZMdDsYAAhrHQa9cYNZb5Tp1TBHeuV
O+6zgTQmXBD7AHhZ8LVj9vNbCgZoYY3rYylIA84Ry4ruQdRZaJRtHlcDC5JrbKHjaIdGBTjdgT1B
SumjsjW326xK2C7UabGNgJ9Dgzb0rUHeeu11mFTqxaGCxmn3pnZW1VujB95MwUm9CJTlqGWBAAfc
2sLLygwvufbfdqm15fI65uSa2PUGRzkyd7je9kVntPvWao32ZU0AdOENj4ESPhFAtYHLpHHaQs0N
CttFraF9TKKuPYUX7i7bJ0SibzQG8IUyKGOx28JkFX1lrAuhMGHjRzMGOGXQjUrNMRuHzVBXMN0o
YO9hPT8HjG22phN4yTbqJd0LpZ4dV58ZS3EDSMkASkdaHW0TlD8SirxKpBlT3IKqE3lk3b8E7ku4
19ZFaIgvpX3tL1MiFSDEg6oF/owRlkCpIOF3kN6Tr2I/HcGVPtmiLZ0Sm30NXsJ1FNXiRvo3ypt1
nQah6MgoSZsUspwQlVAO+eblwTeK7fpaLvqkX+aoVwbXz20KRUJMKrqjOEi5GdEeMkqGcEdUppVd
us/+A+U+0Z9HFhclcLQ7IktxfUj5egSmmI9blPRBUQ1h5I2kj+a4HTgQk+IVL7120A8BwfJ5PK3s
3aV46Ldp6rVRjlqaQ9SiRVQiffBWXiALlRDp8SO687QzpN6dACgy38pXneHCBQ7vSyQ8kPzCy506
NhwfDvzIwfTkIWTw95zdgGgBN90J5XfJEzfpOXb+Hu4PYJnayLCJzinI1QK3QWPyNG5MuD6Czfae
FIEL9CyXiPwCiFwi/rRIC8loZTaqIJ58wH/sQn3YCqf1Ng9yOP/6EGqfVQkgWEOKD5GOqfGYbNNQ
z2SDb00VejVAam7eoFdb6cx9/iC44Rrz2ILHupoGatWLsU60oSDTYEOYF0QHz81o9JvY1O64u9YK
dQUpZ+Pvub/FzauAJwJcALQDiNJB5329yyO1TCChlWKrefluj/u2P8UnCGncY4+D+ksHG7/dfTLm
OcZz7z/Y5nDGIGIEYnpVoq6jQc5ZPp6y1qhqSLknG7QRfEcQhsx29Sbf5Kpx4i8qybaCBW8z3f1t
/afkTy82qZL8BHLos6U8daZMQTCFLd5XuR4arCd7Mo66PEFAlxBKJ660H+xD7L2coBIHHuILBMjN
dCs5lZ2DaxHM4qskQQvAXOAT/n0T7dJLdqjr/yPtOprj5qHkL2IVCeYrwwSNRjn6wrIkmwFgzvz1
29SubQ7EHVTpKx/kkg5NAA8PwAvdqlEjcXX9IvnhhQru0PyWPaO1DnwNyTPYa/1bKjv6TXkIPZTb
o+Pt/LSs3U0++RZn+TY00vObkVZFpqY2tMvAAaVdqCBHjma2tQ5xFjAF3agOwd3vPOZaROMEk9t3
Iwu6yrCA+RaCEvhyeJZvxhv5pfReQYOCMkh4XC+60A6Y9Z2QSXTlcDkB53ZAb6uJbWfdHNCY+1xy
PxhdupUg2NRDVkVxYnD4WsKI0urGm3kt/8wzt9tDsFgEBQWstJugnaY7+QWlyPjW75flg3YNpTTP
OJqIwBNhtnnV4S6xOSffjLjxjirmW71WNhMy6bj4vt0ZqPg0POVCvpGvbVfdamCKoM/3EGl1vkHX
Ab+z/ARu73dZU/VGgE8gR1WBiTX+3eQMG8n93HrZJn0ptuaFCtqI87a2Pu8Qp4LwpQGZbv7FP3Ta
WIcd5h30bTCtGn61dboXFdwoJuI6xSGBSAFe/iAUDdzvHTEQxkIKAtBzxeCpv1Uy1iexPHxGVxSv
3I1wfW+Y9cN79lQ4v5CBeBgdEM277MkS5i7XzjdogqHpAIJNNgqUTsGNrqpoOQFcnbmFbAdp2+v0
J/QCXP0Wp3sFXqPOzV8rqHfPoul7wdSvHXBLeM7k+zKOU2OYxw4KkvfhhR4TdA0XbgiVBAgX0Z+z
SH16/XEedtWpmhCEmHlB5mJGLiZhxmoPAn8kQipwrN92iFSa1xloRYs93fWg+VGRItcpPBy6qNFU
k/jgCIkeNSFJyVdHA2YDMMlCNUEFgSafw23rnKCyEqlUAo/2spHvBwhX5bA4w7MpSrz7l9Bt30CD
dn78nwfZ6UF3ist5V6WOqTUaWF3TebAu2OV0U/vTdbe5BZcUftdCFqPFr02Q4DsPuo87x3O9lVDq
qPuV3+ySJ8VFpT3OwPwyxz7tn4WkG/MXnPtCzi6tPK/aQp2/8DraRg/g44NcnwW+K3zBoUBJILgQ
LiyH3EHMJAIxXSc69T6zUPwXIKSDiz6ETGaSvtOdodGxLXqCwkfz+tp4ReH9tvJAseFUqIZym0Oh
O0ix73P3HZdQ5zd05OQN9aQNg38SlQ+u2KuGxN2/b+HslYUhiiIVfAvyzwjro4Tj1w8b0gTBB9wk
fBNuv/hpONVMvKnvJXGAYqWs++QT+Hbv3OjKhOn4BCSGU3QCEYiyG/u3ykvfdEf9GEGJUjwH0tw5
hDw8+FBQ1tK/qnfv6MPe5Hvm9h71RA3HnxvkzCLZnCFrEzYWlfFV5BjfobP5B8jJ6EXgvWdOvCXX
OZKYzz3y1eMGT17RNlq5pJzOCWekaVTndjcvi7V9a2GDu+geOeTpFpVTrxM6S5NbhGzMS/M6uDLn
RRKxMn913qgMUEG0h3y9idAGZ6KTYtO27CNQhUmXWjN66khf0A/0mEjshxJg4hnaUxphOuBrgBWw
eJnNlBqz6+KuyTpt5bIwUDlbVLtAdaiy7SB5C1Iv4hoTCk7gTVH5c95lfT0ogDmn6GUka+EquRSE
1o5SRubKYFu904lXpSO8tOA0WsWY2TMQxsU/mVvOIS0nOy8wLmaEh5JsSVfsiuLX+YGs1EdhJAsU
7shLGqtiTQ+UeCZWHdGHkNO7Mhiua81ylaDqEJivPG2Wh6z0B/TliYoevoYSTj9gnoZFFU1QIMSc
p7Daho4vBhp6hil+l9RiJ7elUzW5YOXWzrjleDkj1VOl67sA482ibdM9xcNzEz91wrji19DXPKpZ
espG/yLygtyo0ihV8pbindTSj0m2PlIy+qBsdtQ6vOy09w4vyrhFjVKrxhcaQbF3CtL0rKyhR2BE
CXjvPgpLOcbojtOaTKBIKvg4i4vLZabRxGGAKe8np4wPk7UFLZqtI3ctQwFbVOy4bseoVoVHMCE+
ydkxsZs6COepyKzRKTL0kkr5XssyQSnDqvfBrfUPDGfIg6b0KJUCTNI9N8V1O+HyrG0sZrkjWhkn
10xq//zeEQ2Ms9yxUYIy6oAop5PbWNC5skbFzZuhFNisCIiz2TAyCk2p5xk0H6l+hYJ2p0hE5V2r
84esEZ51yhxN5CxWM2kRKzWq5AMwatf0uU+uwjHx6uDnFG91ZLBrQ0QivboX0cVjQbYAvFY8KREr
2tYI5jr5WN9YpbXta6jMH8dW2XxjoSykbdAGBl5jk1so2oxkyilw9Hp0J20fTYrfStQ/j7LqyBYo
3CqlllaZCfo4QIleXGb1yDZhI72aDerxCGlv8zARxadEiNwplKsB6YYiQ8lBG2zy9rXUUQMv48LT
hhckofvz41v1Govxcbc+9EwnRlsCrSv3kvKYVBd6H91OVe/lUHlVrXh7Hk80Os4gs3TqkrgCHquH
TWqqN4VRO5rF/LhJroacMMEuW7fGv1bCe0WrIcw0Y1hJp6CCc3io6t+l+TFId+eHtX7i/ptHnrgE
NZRxUmTAaWzyo6YgTamSTDpADfySpCmaNobB8DOwr7pykaKkgnS/paYQkRqIRktOD6g6hq9S5tFW
0oZYXoHq2ZZBRsAUxTNWlxHNcth3qAwGR9MpkE2MlNgjljEqjmm5GeitUiBuWz1Hwe78zK4a6AKJ
OwF6ybSzaQCSTZ4aGfO4yRBFyCqnpZYDmorv2MvcUzpznKCdk/MqmtSzJu7mdSyBFCteCmHDZiJH
g/WCzPPqYi2gONeSVLSQC5ACuKhduLdI/5roo5v1xr7SbcGoVs+aBRTnU+pEyiAUhknUQuRxbANN
8+2bZgnVyL6mIXFBWuBw3iTRIK/72TyUgSJq8jK8VEhUeBlso2QPDeRympvJcvXGO28koqnkvAo1
o6HNK0xlqWpOQ+zcYRWocKHX0me6yKWs1BHPo0Tz8dxmPf/31PjLNC8gzAk0PRl+MeSMZBJeW0O4
b9L4JchS9JLX7e8EeknURg+VBR2RpPaSMvAgyvusIRRzfvQzHv9AXXwPTw7TSWZW9C1atjKEkBTU
VVsaqLgiw9fzjWR4zPbBXvWNGQfhoA46QJT5aipnUVLOdHXIKmDK6HGGcLav5aM3FaDSJpogUL9S
/6LJSzDOrFgn5ahdQodLWh7U7iAbrhZf9qmXm4+gp2FI8MeiW8xKwPYUk1tkvNMaSNzPDWLKRRZf
pw0msvCa5J6qjtF6Wn4M5R1NfOSuguY4Wjulv4iaOzP2K+MQh6I4wNoOXkwBn6KRpFGNVIbPqfXw
R0/rD4PQbTEEgmzg7E15U0IICHwe0GgEQwvn/pQizNU4B0xittvByF4Va7o9b61rR8cSgnN7dqgi
AI96YVdLaqfWDjUO/0m6UehTIP/8b1CckRp2Y5mNgo1R1YoTpbe1VG4K86BLmVvngplbX6B/M8fZ
aFNHQcog8O3CEbkyOAgkVGhqgufQOsgs0QPxZbQUcAOig23FtYRdR2t0SyaRm4bBoVAzwRKtnbkG
KIL+wHBjqWKWB+U05wOz41A9GFL9UmdXOWs2BgSXI5D7CM6n1evTEpHbbZOqZXLSALHNBjfKd/Yv
DE69GgvnIpbcaXTbLtt8wzjQkYEKzP9tzj714g3uoU079z7KIQrc0LMrmb3PmitbeWhUERn+6r5a
gM1/X8RDChZmIQKbeBQVqj/0MaxRcsH/7wbFpgsVR+l8TXnK7duyQojkqQWHvei9tD7Hi2/g9naY
TWywKwzYMBw7+DFodxHFgexrEk6wwg/6yrG069p8PT/PQlxuwxemGZl9Ddxqog6UBOXuNgeFHNkU
UPmSWOoUBhK9mqfgZnAeenW7LEbMbZcs7aQkG4FctD6ToQFgDNtO9KJZX9pZNwkXJ+iSz3eixdJK
/STnUjinFCfZqxuo+ahN+3J+ICvFgjiNIBfxB4S72Pd21Zj2gKoBxb6GTHBDnm17W0mXqXbVxZC2
ebbJtm6urPy9EdFyrDqDBTR31ZdKqkkdwj2uinKNVpedKX6QIpSxVbJrQApQMnWBN1i7zyB0gDpw
lEeaX0ok9CJL5HCaSySKh7E7NrZjxpugQEGGCmHiZmflvmB616LNC0T+dO0swuoxA2JnbhviG/nN
SCcn6KD3FzWOitdGXTgyE9WBr9onGH5R3D637vKPDVWxkY/XAWvLT1lc+bGMypew2wlGt2qhCxhu
Aw6NTXsjR+7Zkt6b1inNS7hwxwpKVwL/Nvi9K/MeVHdy4pPoR1gOjp6bgtNxhvhyr1h8ArcTBzVi
LInm9HeZenKkb6h2N2rDTdUKjq71KbWh0aqB2P1LwCupLEioDcjp5dJlPdzS4JiF+/PzuT6dfyF4
Wuqwzcq8bQFRZsiZm4XXs+/EBqFm8mcUfJt8qgSQC55HoaNDsaK5F46HSMhosWr1UDgAywzI0S2N
29lyqLBYsoDCaPSK/2+VytpVZuEnwXTMdHXbG7cZRHTwlsgFB+KqU1lAc+chRGXTKe7wEmLKUzFE
js06p4/bfRu8qv2PupwEe2DVpSzwZrNZOOkyUvSk7+YJtaetOg1b0st+kRMntbvrsDS2c14iZop3
3lREw+R2Xjp0gyrPsMSWnqTgrWNl5DTquMnVH0qX+j0pBEGF1ccpZGFAS4scE7LK3KK2kZbazYSZ
jQl0gcnwqEzFMVaKrWWhlEt5jBV0yff2LzoiVxlAUtmxpWf04zpWDXFqo9+cn4HVzQKBBRnFBxDI
4RuotCEe20S30EFeDltG2rshEqXUZt/xxbf8hQBB7enadgWe+FMECJSX9PoVnoMJ3VraRh2+48QW
QPxJ3+pmag+owQ2MwI0DiBg1kVPQaZdForDzqhtbQHHnPbFYHsvzKnbNrjNurf65UUTH7PqzegHC
mUpmNJM8NhiPmYaIj6pOj8Ijim6AoHGTzG9Mn8wBhVqUrRMCc7s/C0DqHylzS7IMCcAgdCY0uWu7
DuVP1eCMxk4tr0rzOyfDYrScC7C6nFqJBNCMeKakOUG4NetOcHVZXbdPtUfERFElz4GoGUsHa163
jFq7IQYrw2j4pqK653fVqskvYDi/UhJjtBIDMFCGcNrircrBujczNCSbIBgEYKtn9wKMO7uh9W7m
1QiwcsyckV0VIIAbw591Pgm8pQho9qYLJ22ESoVXJ4Di7CbptyDVc0wk+mJBolS0RvNZsYDRC/h/
msAQZDT9pGF6H8njJi3r+/NrtA4Dxk6wgyM/yle0gj45StEUDXZLFaoF6ojMwP1AlG8Z3D8UzlFk
tKhCpCXAANjoO8WOHsYy3iaZLQg8rB5kYDb8MxjOVbSxycLWsuFjEUmZoq0WZL4e7xo80MvQm0Tx
ANHccQ7CqoJea3PAhflVRMDE10FxV1TZIhoTt1cR/opsY8DUpYj1ehUqP1CJN6U/Y2aBa1CmCE+V
aa/6Kpvah/O2sf4mxlGFpj7oEYJR5NQGtVaKmr4PQPbR+DpE8Vq/iVDilF8V+YXdeFCfblFLEA6i
Mc8T9+Ws/If7WW20sP0snMqxoxjzpKCZGZUKwSC6gKzeKhcQ3Ck5dlLDmAII6Bl7EkZRmDsDjpYk
Lh2oO6LaF8rqoUjASjQybiOYGbScWAeT0SVzPxTt01Sx7flVW7XKxci4TaAbcVvLNRbNzo9VmqG4
5sGEdZ4HWb2pLkA40webhSWNI8aBoL6jSfsaXrAiqlNjwYwBKugXk7Q7DymaOm4jsF5Os5YAMgsC
xNTZBWRffpyHWHXti1FxB5ahBsjCWvC5Jap8s+qYBfm2NY4xZDu+A6SCZZyouormytONlRhRH2iq
BI4Xs79R0iR0SYbexgEyEZb2fB5r9RQGjcwfLG6pqrJmjWHDHlL9gKjBoFSe2ngqujpAp3Meat0q
/kFxS1QzVMFkBaAUtb1Uw9FNtLshBf+C3IZvXcX2aGb3+yIggulcN/l/uNy6aTKFLCzFdBL4+Bb8
fEb4GA69IMGz6okXE8ndMFQ0IAXqPDpL8xp2V2gxitag6ahvisr2w2hzfjLXjfHfoObPWTjBqe1a
W0kxKBb6HRJkXbFV6x+aIaocFeFwTl5hfWeVMoZFUGgzzE+/MkZSjt63eSLyurNX/erY/4wJBKCn
Y8osKQ1iC1h29Bj3e3BxqhSUha079RDOo/eT/XuQH3KtEfiOFb4IRCb/rh26bU+BB8lgxpQCOK5B
vZn8rgM73FiD7DS4kJRU2qbFfdeNjt1BlCVGP1sXbEgHQUUVkgqdeTdo5c2YyqKM93mTApnu6Wdl
janVHcMaN8lj0x1067bJo4uEPRnGD1oZgm2yvj1BG6ZAZw7is5zXUZWxgJYvzryKyeBNdLsc3etq
DYGo/ZD9HFF7ZUcCj7BqXCYa2EwFARw8NU4HONCAkLiC00bg0jEjv25ea/VXaQjevOuR5wXO/B2L
zSK1Y5LUAYZmlvsi26cxGKveWbVLu9tR2SoEZ+1H1T6W7HbUAu/8Rl1dxAU25xc0qySNMZ/parlj
BkrRobKDnH5rbdrQk9v+P04p5xeg8aQkSgO4MP1Vxlda4ZaQgtYFg1o9bReD4rxCbScGK1SgdHTa
63r7obREcFs/bxtI5J6uGZMTu8hiQMQlOtjg1yTEeKUbVm7Or8/q6QDqAlBWy5D0IJwNWnZHmiQN
kfoY8qOkqUcjlZ+Myrw7D7N+W17gcDbYRAVtAxU+Ru2fkRxUVD+B2JYCHsLQlytPgrpS4EStLNjV
67a/wOXsj4xSXbcTcCsUqVVdeRFMqoPHoxdkECKkIIm1f9ZZ9F4kYGIq0TXR1pemiXLr8+NfXc7F
Z3B2qQZTpvbN7MtYe1FoxaFGmVw6oI9HmgRQq1eaBRRnnKmtFz1eX5AqSD90GE6V4HFXbOr+GWyN
u/80LJ5wndY0yNT5TRlWmzCKXWDZoytrgqvnqhOBRJYBxWJ0/1ncImraYCRmDyMtx61W/0LtU5Gn
Xix7evNYybVgd6+eBAs0bq3s1qSNOWCt5P4HqR6N7kDspz6IUOV7yIrN2LSCPSgC5FaM1oGk5fk8
vCxxQkhDSUelIk6VX6Wqrxu+KgoHrfqvfyPkm3T0KEKtMUGXBDIKzohIw5Q0D+ctY734ZoHBXSqC
GgVU2YBByUy+teMePYMs75w8JWB+YMNV2SfXclO/V2qPGnBteqyDaS/NGa0qvo4rJXKriiV+ztTA
zTokuyDSnTqJHUiCI2PdA/41Lr43KABhqx6V+NBEni4kJDFYoV2FJRSVzs+ICIe7YIDUJSkSE2aF
mOJODXK/NGsHehACmPW9Ys5RUmRfwZ7IHRyGlqNsDcMxjcfOmJw69doGlBdgWhtuZUMoYr56awUB
ACgfQAQAyshTvLA3h4BqsCVGXWaOTt5epsjxDtHDAB65bGejBllCt0gm6rxbNeIF8Pz3xa0mjG2J
5XOn2WiWW2not72oA2bVaS8QuLORRamOgx1TOYCrLps2hRF41NzlmohyZtVlf/aYYgItPHpPh2Im
iT3kPUwji+700o9RUCHjjqT5cSc6iFatcAHFzVowkE7OshmqvEVnhmPUspOGicCjiVC4mUvDCBQB
85tTii9tJP5jVHNmol6vVbeJ4mUQlYIE/kudb9SjFgxdOyioUBA6jy/HxM3B2qzW1zbzEwqaVFVw
Dq2wEmlgIkU726xwArJdbnMVrKMpNQHZZA496nfjjfFQX5GbYAO+2xeQ5+CKsQ9/44px3nesbeoF
Ln/OkopmifIZEpn2FviiURib3JDw0CremNyex1ptllyCcZ4bPF60w7VsbuG0HSjYh1ADAnmhY9yk
F+m2ONiTA51e9lhuQo9CvjgAr8r5T1jbD8svIKf7ASlNNTY0mM80bNrkMI6IkTxYlWcoP88Draax
lkjczgNPY0b6EEgkOcAlt2PrqfJB11E5ou4qY1OCxaUUBS++CrTiXFyicpvQsrqQdBJmuHby44RL
572cOEPoIBQfPTePwd2hmRvaY+9n4IeiXKsqMiZuc5KJxnIHkiuIJUab4MG4SZ5rz/RjMFSO2xAL
ept4lqe51V6/Kz3pBzqG91uQg8K6C7fe4RAHYTjoVHfqa7WRb6VDLLq1r7l2Ew2cYPaBOLrGM+4y
Y5xokqIX0ByugnhwR+GxteagTIhsze0PugLhpVMLq7K0YfKIwyMLHH1EDVu6DYSNCKuPjyUKt84V
GqHRegwU9LnK4Fg32RFSr1r0obZI7DNpYyt+KT9O8ra3N/oo+wLrnvcJH1Fa4nMrzQKpkVMT+ExF
CWgdbmXUf+ksL3YkkVGJTS+irtlqBXULvDKlpN+j0Og76a3lR8yn7OKc1pDpRHkkPkLJb3sJPM4o
UkwzUeJx9YG5hOHfCE0qqSmFVeNJXlmbur6c+idDMtDd/FInj3K+08t9Od2dn+K1K8ISlXsrSMWA
qvK5SVYrpQs6mYee/ZYU9lyP0sd5JJHFckdP1cl5llkYnzne6Mrj2N03we//BME/C5KWtZkZYjCE
Ti6JiRuo02ZimXceRrRUPF3jZNmR3vbzpGkbCS9yXHdaa1+R6073e+UjUQ654slGuj+PK5hB/qIf
RkOnyBFgQ/2lQt6sU2518nweY923/vUr/G1Yt5K6SAusUtyjZLUrEe6QXiyrP1Q6eUus+9qKd+cR
133lP0TOx4w2rZgWALEqj4GMizZ4QkQ3rVUM1DaCjhEM6F8KkrLaqtHEOxtGG13ldo/wiK3l7fv5
kazOnfIpJoQyL52fOxkVQD2bmTRIaXij5IzyMWCjRyTVK43rENm6/4bHzVwaTiNN5g57Wt5V2nVA
N3S8TKzXNLgdjEpwg1s1vsXgOFdsynFC5ZkMYewmlN/vK1o7ERWU5K16owUI52pp2PVIeQMk6Esf
Td+uHNt4f1vXKPQQmJ1osTh3a4RZQqgMqBxF/jZKVvxmehuHe5UcpEaQW1qdOzLTvJlgWPkSmjeb
eixYgOsS9Oz1sb9QQB5SiujJ16+9CxTOHDKNFBKqKFFie4yuq920Q/Zqnx4LsHQkDhK3kCjz1H3m
Ssd0I6cOVEZ9Ili/FR0gXAwX38BZSdNqklZRbIHu/VrFvfsJNX0fLw9EB6dN6XWuvjWhTD8+Q43e
VS8mHYR/muAbVqsPl9/AGRFio0Nah5iHFnRWXtq7+t1wqLegE3wr36Nb1acFmK9KxT+/G9cvxYux
cxbFMjIadQlcMGZaElS8h0OzIx/BByhTkFuSN8Qp35AlvQanuWr63yARPp372eIX95RA0yi1Y+Dr
90c7xUU8uOxRTp0AeXSsu/YQ3JGrYHLCt/MDX920i3FzB3ti1IVuzMqJCdjSEKWBsonk16IkkADl
8yG0GJ1J0fWAEm4cTNVbEhx05tKkc6ZS8EKeP/bLjfPfYD6P/gUM0esApHjzJIapyyLzl4qXjK1E
jqz+niIZjysZcVtRxeyqM1qgzvfgBSpEDKuoG4HaFh9SoHmM7gLIjY7Wg4G4YVxvzq/YKs/SYot8
3vsXeGGR2lI7x09Ht3RNE69j8wU/0CZrXuk1ZBNf5bfGle+ky2zbPGqJy26ly3F7/isEXvGTjnHx
EQ1Y8uCxYDelgr3SK5tcc6HE9J1zazG1nEfKwXvdRbPdlFXmBEbpyu2vttW+cxQvUDifw6psLlMA
ipy814pft14ZvevUH2npJEL98bWQ5XL5OE+jS0OVmrOXlbraGU30Mt/Iphd3rdfWXoTAm15szOYJ
HaACHydaMs7FkLaUIQ2BYTbtFgGHgf1CKbVgwUR7gXMnqEzPoYILDJs4/fTSp/t02lqo9YP+5GYy
BJEawX7ni9H0sYrbbl641PKl1o8h/JRhCyb7iXTuaB8GSWD1omP68+8Lsy8s2HxcYfHYHuXb5AIK
t8Vlc7B95sTHepM4terejZtHtu0uekeHavP5bbd6F/5nqp++YYGP5oMAuUyMWKKNH5omQoEC9zKb
31cfqhMb3P3gHeR5ebpW0lWN4Gpl5U9ttDftQ1M+Rcw3VcFQREDcjUcfpDJPZ8qlArxnw4c2XKFz
k/Ve+60yGvAx/B0S50WMrk+jAc3Crpy/o9ccN1OGXGsuauBdXxvLRIYQtMToOzs9B8ZElRVmzFRD
KHFNLYpipP351V/fXf8QuB08yhGZLAPWNymJM8YlTpfcDUztssslh4W6V/em4EjV193VP0xuR1tz
uq6cyevirHymxMQTj2WQ+bRZujPrQsMBG6ZEB9UqHV/jVkvRWowue4OZEjjGY0l9I+1Uv7cD+qkq
zRou5X4ofmhNxO7QXKmBywrsQw4qAeJdOtWoXC3QSVa2jfUbZYXBUzvK4xukK6G2VQ6aF6pRHHjV
UJJ9RAr2bhU2PZpd2B3NcQz36H8DEWbTHOsm1meBG23wSluN3ztrhLIUtfXdZNbar0guE+ht0BQB
IUn3E3W4lwsz3dJSv1cHyd5pOQGHoxTf5HYsCVZxPQIBK/k/Q+EpZcZgMlEPgCkFyYWECv9hctKk
dXX1pYQconQ55Y9ImNmdiDR7/QD4h8uF1rMxUggqx+aw4wQeFMkJmOHS753Z/1C465Bksgy0StgG
JajN9NYNuk0U/Dq/EdanUAVjmwyJhJk153SvhaWt0WwESJvch9NW7h8nfUtx00NTRhpvpPqtmsvY
vnO6LVC5i4I2qzdXA1CD+mdcPsVKAgq8g9TtVXpPdVHcY3W5FmicP2FmrIPnGmiS9Bqr7xparCbT
/48TybuUIU/CwAZIUtwG7TWxrwY5d9r8Yoy8GuH4LHd7JFoKUd571fur9sxjCAoQUIudLmAR2YxN
DWixzCrYTsPgpnF01fbhVWWOP806/c6ptoDjVg60jGbVEvDXhMqrVjqjFDum6mj0chDO6Fr5OlqO
/46MWzaj6m1LkjAyOyF7Q0qcyNoV9quEi7hiHmiEPmDNx8Y7v5BrVyFErWbRU1BEy59CcIuLQQnS
QCmbee7GIXWqmm3GjLp93oILKNtGYbIb0xrN5fLzedi1ZbRmHW5UEYLIia9bzKBhBHk7SMYHNU5V
87bTE+pYRY1Xnn2UkRk9D7e2JZZw3J0hiExdkgfAUfm2Z7VfW49JI3KTa6fsEoQzTbOy7CnvABLm
vyBhEVOvY6BVAKNCfiCBIbgGKbM/5C9c6O9BRtdQZjUBDi5mU18MNjhGDBo5LPjZWw6Klj01AP3Q
Q4vCuxqKYmgUtsfGCZS3b0woCLVndHAD8FFPJmlFYuVoIDfJB/ysG0/PjehVvjqfCwxu0cpUVys6
82TQiKA/ZtuH6J9LcFV/Je2HJqKQWjURC5SSKGTQDNS1njoWS6V5qPfY6ZmKyE0EWqG3Qc8FD4+1
qx6i0X9A+BOc9qDclWbqwDKvn6JM32QoM//OyvyD4A5ro5ikrJUwjrqI/QghqXJsXKP7OI+yun9t
mShQkQMRIm98ttrYcZxgbTrlqaEuMRKYABKwII42OyYw9VVDWIBxThjBmInkFGB2dx8YN4qFznf9
DZ2qnm7uo+YbXXrwwjZKyyETAlGcU0MI2qwwA2UWCyDFNjQrJxl0P6OCDTR/M797lyjz7l74XVCj
6rleYwPl9lWAegTD3FJykzABzJp7X8KopzBtP0yjNjNahFO2Y422rTvUVqrWpqDEacHbnA3XsiJi
RVvbS0tUbufaNAjtvp1Ryavd/ibNBbEfzhugaP547wdll5oogGibATEzG8mdwiKvQwZeJ+XuPNbq
cOaeWs2aOQtk7mTOTJY2nQYOiR6WICvWRa/prxW4dM/DrA4J+Y1P9wNuQw6maPJkVFrA6HivoXrL
vmkL7bca5luU3G7PY63sX3CXktnGcReENvSpXVRJrJWoI0bTmrW7JlBZ6rsrNRYR1s3rzBn5CQq3
cbNRy8F/UKPfpdoVU+NUoiNixbwBAMkzGSThBKo6p8MYjTEeaQAAndZeiubFSdFAXfowVdBiDKT3
qE6d2goEmZ0VfwReW2KjGgwkTjJPhmUHkaGGVYOeMhMeXA6cwdBuzSJykuyyuSx0UW3TimGc4M3f
s/AVY4haEBRFoC6t24BqIKnzHUv3U00F4/oMvn5Zr8XAuDMwiwyD1RGAFLRcaHuduI2xpbVP7Sez
35AyQ0PPbki2+tQ6TWvhQioqA1/Zasuh8hQnuKTpfUHwBeN4ZKigItaOZrvztr9WPnUCwnn4dG4o
nub1o9LoBwNqWxLbiYf6srYRhTATFFRFTqT09zmuX4JN/v+Ao7EXNGpER8X76WKi2mIae9KipQCP
aR09lpK1YfFzpt3XUu4E5h76UQ4kJ8+PeXWjoErzDyrnW6SCkV42OzTTtBsl9DLi4qK6kcttmDtF
ihyyiEd/fSH/AXI2i7a6LJUmDLOqj2hmsQe3HASXqdWpRKEVyDANaNl+KbgaNTMowqKHucpxczXY
0eDJ5QhBe0WFgpqNNlZw7bfogEI6TNcmA1xfuYgQYW2cyiw7r4MI08B16HQ5U6MZJdpP6CXAVTsI
CfoVr6L85/nVW/PWSxDOZiSGmrCpG+fy19Ad6AsjWxkiXabbV4JzYa2rTllCcYbSyCBqCxjGYww+
ivqH4jbWn6Pifmi2NprC+8Jn9BixN1XeTu2uZy6qRuPYIyLytjWft/wOzn6a2JItaCDC54EipFCf
Mnn0EHNAKf0g2BqrKwgljVn/GUWy/FOGIleESnqCEas6yN03I5HcIt+cX8G1GlyUovxD4a5EkV1E
TGNASfTUU2pvGN8s+aKTD1G5DfRDZ0J+iVzG9KiY7tC+6vR3ML3VohrOedZ4B7/8Cs5ax0KW+6ZF
k7Aa+yYKCPvcbUvdaSITFMqIWzaC6MLq3ELTF1QDUHhBT83p7jAsM2CSCbxpsguP1TqSOib5qTe6
KHqort01oC+rz/qys7ItB8WSMqJFhAnWIR5Z+oOnO0iTuRQy0NRBZgeK4j3069vEYb+r3biJL5Pn
X9BTvyZXsadscZg9MyjdyzsRoev6HPz9ML4KGnGdsh16fFhp3dMgctRpT1XBm2XNQaABFKrJsjm/
xrh1ndR+ZCxT0RBePZUyfEQChowLffIVImoIWZvnJRTni+IR8pWTiuE0tS8jWUFBEXB+r4gQOBeU
lg3r6QSEHDootVI6VJRCWj05loPgvEsyDGmsdYCIkz1YMCLN79OfkbxLIDQtXQT1pSKicFqzAmgS
fAo9GxaiNqc7ARLz6ZgosxVoG9nyS3QYiCA+05b87iZgH5hFCXAl5rsiAy3Cy+F/SPuy3bh5Ztsn
EiBRE3WrqbvtbreneMiNkDgJNc/z0++l4Jzfapq7hT8bAb6Lz0CXiiwWizWsFcMKQN560/jNzrLc
5iPavU5u54P91w2cALgbdmbaaIj2tvrfRS57LZ6zDKnI9HRaVIwALyrDTyMyNrWbaN6494VyEOuD
6kGhKuz9cimpMaCDK4Ka03iODFeLfxrFWSdP161QuGErKZzDlok0LPitcNhAwjOkvcHQRr41Qyfq
tUZIBrwIE4xDOojyLnUZSNqZfYGcoUWzO0ne1RiupC8Be+lmW9WL28S6zyBfoz6mQ6ytkyYST0An
Q5HHwxMKaLSX4tPJYKFSTGheXBh6Bnc0H8zwVR8/SP4sVXY4u2jpoTgU6plsgXEJjvmSPqJoZUcu
X9G5E9GYeH+CkRMtoLL0i5aVyxp9CxVLJGMBSgcbHt66eLBd6tclfdNOloF8W9mXtjLpPkhzHq4b
iuBOJWTJ6CF0QCbU4vSQB8VI6h5kzXpIAVHqzQCsqOmfLvIaEFNH1L8uTmD9F+I412WEwCyIFm5o
aQDmlkRPqjRifgcxvT7ur4v6ezVxDgWklQguDRX8yEh9XC5fCDj3OrDQfT/cFJi6GBygtNg6qL7c
7qbY9THGawrvJ5r8bP2xd0DYC0pB5n5kbnJUHdk2MWlx/YtEa736IP4ulaxUG2YNHzR3aPX+PZmh
C5cdAtqlZ6eynv7hQYwF0NADgJlScIFxx7NnOsbmcshTFtpvMPVqLrT+aN7CvZXY70NmF6adTM51
Lf/yUn5d90+xnO8hdY/0JDBenJfMA6AFA/jsDpRKdnDQ7qPjvLf8/ja1R9vyrO8oXWb2D+vwo9kD
z061md/8vANCWutPTuBd/zBRFIv1MIE3gaerCq7wS4NgbQSw7AAfFnyT/PLI3PYD8JXUDY7MUwC4
tIySOdnhHyCWLsSSS7EBSyVlXlCAWQPySrW36et1xUQtrBcSuI1W5UHvKxMSxo/eVfeYYbwr7uK3
5lvkBE86csA2e9LeSoST6EFwb0Ivsf/8Hz+B2/SsTHSWMrBDg6TVBizXT+WoucW3++z08V6e9N3w
GjjYacmltu5Ot1uQ1aIWpYsl4GJIizCGOg+WQNqfxnP2hzoYPjH29PDxVuww6RXktvRde6JP1s58
mOxf19UXPTwvxC9+b5XkGms0D2kR1NfPZ+oYu/6n4o7op2UPIFkswcasOoBo3EKvEdzyoPjCQBVa
QXAb8R7OAktVmc0J8KUDryl9nUTIjqfOaLgo0sjtSWI3aKmQY4eiM/J7FHrjViFAeAerpoY6GgHX
BAqxl4pPpVkaJshfnLnF41pt7UTWbDhlDOfsVPVQWGfa2AzA7Fl+N9O7cuv9K7pQ0EarQX9dxfwa
d6alEWxWWgf5g35LY5fFh9xiyAe/XN/gLTHcGR4MTGI3MvY3wHTtXBVHjIF/SHX4qLRbXBIidlOi
Uo0agMUx0XrPqRQCO1vRF1sCZrnTuuEueKBeehif6bOyU/f97fgonfI/T/ovRB0+rhK/Affz6DSv
W6dK7DFXn8KpXccNICAkrG4CDmC3xxsYT9PYz5wKs5POiBFOu9/J/nxjHq6vt+iNs8Q8CrrHgAyE
5MWlXY0TxoYULcYitKApM8edRCynBYnqMGYY5oimMxKsPzC06pFmC9BGFHchNa7BrvAS/1LKAPyR
WlUTjhVhGO/53QeP15UTHVsDhIiAmzJkPKb4mGvSLQBrYFVJOE2jzcrCZP6osBSMZRmrvOvSll/j
r+O1NC7kilnVTNUIaWnbHnLM17aN6k20d5IIQBTh+3VpwrWDamgFlAEbwlebGhPUXd1QtHA5kYtW
peMopxsvKFGiH7zQwIlFB9TfDOqlbbC4mMAQWrZOUUw2WKfsGVSnVk29JChu+zy/CQbQUmjR3qw1
e246p1DAcVurDtH1m+vqEpFjQOMj4PbhgoAyyF29pM+Y2nd1CwAR6pVj62hWcJtN6W4Mxr2SEj/P
U98cnpTCcDJZ3aXddAA4uF1RMAHo8RE0fU4IDsgOsExd8D3OfyQoauldCSjc9DRFdACSQ4oCq7kR
pglPGCArEB+ruoYbhDthiUZCicn4cqV6M4ejYtmkfS9Bfxne66U95reGvEmqvfgL3hbXMpfVXF2T
RqDXstxAJmsSO0J1Olclhw1epkq+XJxH66SkqW116Kjxu39IH5K1cO7YhWlAxniC8G6QvrVNfGPQ
50ZpvRizkGNQ2dr087pxCKOCtUT+6OVUb8Z2URdMXhS5oDB/T5C4NDTXYIY9VK4K3hJgeqoAzWpa
O5V3oG3J09/DdGtavze+ZjHFa4vPvYdQP0mZPOJrwP7pWuOxRZdNortk9OYg8czgvsrfZCkDQtNr
lf6W6NOGfEGLGDGR5DPg0DUUbbmjoidKXYWkw/qT5xrRkBa+4JVOyEEHO7bpWwn6Y7ZquKIn11om
F5ZqkaKUo9a3TpM+hb1Po5tJAo2L6oMr0i7YhmcSuFqLmnhKo0CnoLrGHSndlMPclNGOljWp3UrW
U1VT8HmCCzX63pdbBc9lv7j9vJDGHaY6UGqDRUvLXc5gNKcMCOuB6RbGYzI0dtKcNHXjVhZLRI4b
5GVLFyqnH1q1tDxpEFuaUQoGL6TktNcYc/Zdpj4N3R/MCwKdbat/QeTuLTzZ8IxHXwva/Di7ibW4
bw0dPUGgomz0OwK0dUJyW6s9eTiQ1JPm1NEk9G3+0LsCtA+HSt1fN13BpXbxBZwVhdOgSszCSqtm
8ZY3ZXmwWlJvXCVC41mpyS2uFg0SK5YWrqhnB8Yix9AfaiNyUEnyW+0fmnqhEsp+mC3GxaXxziBu
zWycsZVWJHsmmR0avSpR9NwW1J9iWK1SbhjP8v1fzPVTos6h6yFsU+K+W7rH0FtYknQfNMxJNjlA
xHuF/h0MNeNp9Ncnr64YydDoUMRoLJTwJLNLaf4ub/GjCZwK1u5TBOfWA6KWA1n64OQ43yMxCoBh
f2k7yJk7ApCNSG/XzU9oGRYBq48FbCm4zstbUx0jNJAt7HJSbveS6jfBuY52NHXUfHKvixIftpUs
ztT73ALx0wBZ5lzI91NbnqzIeOhma1f26NRUifREtAggWsgo22OTTvegRVe9Sg9vujSLzy3Nsm8b
37To98VyVt/EnQyrL4feivBNQRa/gPnzeyaXd2mafATDS4YCYAL85UEKdnoS27MGPLeAfRADFNTX
v0MQ6ll09Rmcvy0KvYvp0rIKUrfe0m8UkMkF44u5xZculqOjNQdsPCblZ5HmJi9Qp4KciDlU3pks
ORQYttrsDheFJ1DoUxC315rej5HaYV17+iGH3c6YWqREA/MbC/O9mr4bFugZAaGiTq2bNa8N6e87
3XoFz5St5MldPGGu1NpCjBAertVHcZtdoIA/yiE+StZtYh41xIkN3WXmS9AYPppcNzZV6JVW4rhN
lSSpk2qCxe4m5L5bd+zdAv00/2I52M2FDwy0n1zkOcig/BxjtPtVpQPmIx9A4baO5qtE2bhDxIv3
KYjzTEVsBP0Ugy8vyX9p+nxvRg9AfdVzt5s+1GDY8OhiQ/2Uxt0h9RA2EVpNcSBUFS9XW7aanaTU
d5a84ZWWH/rqAP4jiL86igy4e3qGFtowem+QNU9lN2szAF2/VqFr0uQWSHTXd0w0kY+rEfEqRegB
kjFuy5IAnYt/G5HnbNyPIPdS0M6QA4g51Yq7BOiQklH6VP/VdX/0/DfBzCxegiB0tVyjyzY+RmSj
62/hdnXWSZXkGe6bZohzu0b/gDtUauhqUZjsr+st2tK1KG5LS71IaaxBVDKwQ9orwHjrDiByByrY
FmL/hlb8GOvUlSMZF8J7XZFORYWMv0r2hrlR3xJeaCuN+NlVWE1amAHEBFK66yLtVSrQ8a23nsSA
99USJ1HQyTYYu4WhaOpjz4xQN9Q0Oxq2eOtEpxNeHfx8gNVAqpRL7FF56KRKhxk3bHBSkDkarek0
ln4c2p+RMj4NoJrc8DyLmfInB2iK6KygyKR9YVMZEKXU4UKvqk7qN6sGb0BTxCmE5pVbqWRyGdsi
7xLv66dIchmtBGWA2aqFcteklekwaaZeHQ3gP+31rQLXsmBftFMM1LdMHFSZvykzZZAiU8WCAhDq
FLFfFoB+idztZBBLxckfU48RBYIGkXSHQu43vN9yO34RjrSvYaDpeUk+X+pJlVhVhwrCyyn2o1h/
TPp5I8EvXMqVCO7gk3iM5WKGg+2MxEdb/15OU7cIt0bkRakggIh+qsKdejXHLqWLI4/Toxp+G8IQ
TcEPDXGT6sYIAaUgv0mYivsHV6MiZ0/Au7Y8Qy7XL6+szGoaXIpGh7dOFvh53O1McMtJNNxoMBJ6
tZUoziQ73cCYrAZRITW8cZzseBpQdbbOoOm+v66V8IyjJqPinkeLOj+imYArFnVXLKWUOohWMaie
A/AAMVWd/dQp+6c1/JTGRS81SxotXQKLQDkZFCXM+GCFEbI6G3GF0I2stOJsHTSIsplO0Gpi2W4M
AZpS/rHk5mYMX3vQ4F5fQvFufSrFWX0RFhVJl+ksqQUsq3VKzJ9tMJybLbMXRRXWSinO6kketQkB
N43TT5HlVixIUIxuH1pzeGNkuOumIXIY5k9uUyPWtnZOKBy9HSidWdoyDXpp/T1akWQlg3Ad+A1S
6Y7jh9QcrCyyi+YpLf9swsMKV/VTIM92XzIVA3cVBBbKbqh+dK1rJa+ZvDWrKMKgtqyVHO5Yowpb
BXIDJLbWxRFgXrQP3A6tuLZm67sf0mlym/PsZS57ko6Gd91yhP5yJZs7573Vx5NZLLLB8q6nsW8S
65CpW5eqODhcyeEe5LMOEsq8g5zkh+YZN8TTqKc/lt7k548V8ERx2e2AaLoRBYuqcRdLy73X2IDH
HC0XsS+Fl4autA887TS8aL+zXb6fUpBEOfUf8G/pG05NuK5/2TE1tAF/abTCsFlUBAEEU3KyFAxk
Vu5k1lvqLbvz5UJdSeF2TyJtpCqL5cT1Tm/OOuh6MjSJz40LsoKSFR6bdhXeZriQrP75uuUIT8dK
NrejeWb2USlBNmu12ymFELk6AvVkV0fG/roooS9dieJ2ETgSACVnEJVLw04CUAyZYjCmoWHBSNFx
qH+7Lm5r75a/r/JhYxmUXZpDnGK9l8pDsfRNbzmzrdVb/r6SoadIGiFJitWrI1wND1m7Z+YN/Yfx
GjSoofAnq+jnQsnrUkzTqm1IExm3UH6bSm5dfoSbSGyCIgUGTXTUw9DQiH+cjKrty4wSRHV6+6rQ
7mYYytod5vdZak4YRPf6uXzLleckL56u75MwcFgJ5m69qMnxm0vgECHBZ1VOMcORtIE9oC/KiEEu
bOj/UK1Yq8pdQZlOo8mgS6giY/B1JKYPIMYx6B+UaukVkzdA7ha7/nK8PxXkL6Awl8OwX2KVuMWI
Qsd+9BMGsa4v4pYM7vLJQV9gAcMYKKfYNbwMAlue5GlDiNDaV4pwfmpKW13rGgjpuhIIVrLuBIR6
s6kg/Cq2giFRgw0Mcpm6Rhcfml2581s1lTKRCctWxfti3kXFfRy8o8dbY8+tigTk9Er0Qxffl+Gh
2SrmiwBHLoRzB3sY2iKPllFYLfUS/VYjJ2a86oBVGO0UBbXqqOg27TduG2FoBBBqRSMyQWTJaTxX
pdkUEYTmUvY6hphuiCN3IMQrdc1uGgPMiLEjZ5J/3XbEyq7kcsqOTUhHY4k7Z7T4TBHKtAazAzp5
Y/ECbA5HmV5yMIMV9EVPtjJcm8I5v9M1qWoCCAihS9Kjd+FU5Hem/gESKTcybzpzVwUuq/fBVnpE
aMsrnTmvI7GZWcCjhg8gXhPTh6ozbD2ofMV8ub66wmtoJYhzNrIuD3UbQlBohocJj0kq5f4C7nJd
zIY+f1+6q5sobvV4LPVFzGgFdjWMr6E62xKq+0rXbbxTtvbs799XwsJEQ12/grCY/FFKb1SdgB0C
lPMryXKmwZc7f2wAebyVsxYHgpjo1jE3bACdlXNzRZax1mSI5dt6sBkQk5KRYZJA2lE1s9W62JN0
wv+vD5ocexoWWprNpxQDcKn1Mqm/y6w7XF/2/2UpPr+I84lljXHJqcb0d18+AH1i6M99inm/8EYH
vr6p7iTUSozWs9hGMCVq8gZ/x6dgLnBrQByj5xRLMVfvNVN3rUHscTTOxqRhAsf0SonZSvzQZtNN
T0dU7OSDHmYHVX5S0/DG0oPnyvg50Pe8IYBZJDCT8KY3UUgaSLhrC+V3k9YeY4ldFYps9w1qHwti
yFBtsXUJw8KVIlxYSAwr0ScdiqT9fd8eWPxRoU1Ik102Thu7JXawn2vGOdg6KHsrWN6eFQEB51MT
jDu5fFDas4Y3hWSi7PJ83TzEh/9TIOdZWS2nhjbAOkotAPyQtW9kBSOao3ddzKYV8k40x4Rs3y/n
IjuDsqOiALPJbCaj+euQJE7WdS6QoAdls1qwWNllbKODlFgHKBfG2JDb5Va0tNDNR2QEwGV0bIJo
F2g3Biwez5cu/pkgrTXGTp8fx8ytu95G2XJD8a8LDPnKMqqIdknZ5AtMktGrDYrSCMArwOY0yG/5
iXyrRcQNKupm+uSYxX0tg2cxd+bmUQe8dxqe5em/h1G8/A7uOiEY8+/CCt8RtnPpI7kyAH8EELRa
Xp+DIo5sIFJN/nXlhbqDYRu5OllH0MB5gGEmCUt0FeGYdZdqe1Y9J1s41ctnf9letMFSXcMLW+a5
0Pq5QRl0wiBOYJSoEYDTQQdvCdUwlBMS1wqODeZaNm4ykVpoP1UX6nCk7/leIomYMCgNao3TnQEc
2Gzy2fj7+tJ9DZdxg6xkcOdyNCyGvnkND6rQoRLMZrP/aksL7kRGU5UG47I5Wej0yNFPd1X6dl2J
5SP5zVkrwdlch8yAJUkQYeZnyewAJuUZ7Ng2/3UO+XKtuABmwH4oyzFzxuqkjr8KDDRkD1TdKGmI
dwRNBsiyABrA4KRkkzGwKcWOdGSwW+Yn7caWi1frPwJ4iIogmugkJxBQTk91vdTVw+CJ9MGG9X69
YrBa4GgHQBoFuhffs8VMcAlZy2oFPVNBqotZrNmey0D/ZcRd/sp0KfkFhsT2eQ5iMLg3aRJsvCKE
iv6dflJkFVNX3ErmsTbIhQZFCQsxJn7IZLsxEzvbQicVWrgOAWDEQsrA5GKx0ayyqQG8JgbovtMe
wz0BAH2Mh+s2/jU4wHKuhHDhlRGaUtUuQrR0R6P7eXhK+xdcOnbXNRs7J7TAlSjOnRYsUNJZgyga
HA2MbeZd5lxXRmgbKwnLF6zCZnThGqXUQ8KgvWXRfgT14HSnlN8aY6/Fb8WwUUQTOW8FE8Xw3zhR
XxAS2rGpwc5nIbAqnnMViCUY+a7DX2H5oZnfo/xwXTnh8q2k8cph4HBA+I+q1rSv0p9SuZG0ES4e
pvkWFFWI4fNTiZqwgfUSzK1/bdlRle+SEqG19W5qbzGg0YeP6/oIzXvhZkbGDXB5/GM87+UpozNr
nbjXwJ6o2E0Zo117K3DYEsPdRLWZWdlQQkyqHzQLk4AqnMLWlUqEm7NShruN5tggdFqUqf3iDsgV
B/ZdZ3ajY+jPS190J3eMu9v5l/pkusMbxThg7NRHIMZeX1JBSwJOs6XRBQUUISM/h6hW6ozuuQiz
AqlLbkY3+m68Y8R9H9jZMQFro2c9S+WGULHqnzI5D0KlXgsrC4O3iFCN/pn8990clzpxbqNupViJ
A/x+qB7rcm9Y36wtDHmxjXyqwB2tLLIGSaMQYdA7ST8wmtibOIrCW8OiuMwNdckBc7dGT6MZjDGQ
kVULKM4PZJwW3Jbmv5+D1jEwB7cE+C9juScvfaCcdCMuvmVyrzfg0uekf0oDGg5OWCL1ZAfhBMO8
bnYiC1iL5CxgrlQmsQwTVfnw2pc3svXt+u+Llm79+5wFzIlSZj3B7yvNvuz/DCrY26ddn23leEV3
IcE7B7IAzPKlPXJSlBhjVfCA8ugqQ2jrZN/LB4qW9zTYX1dJZHFrUZzFSWEOmqcK/qJUkceZE1cN
Xysauf83KctXrO5DqTdaFreQAkidTOkd1GUNgGn9ixCAqxgLig8aZi6FzB2xjNZaVAG9Cwg0NKCj
hVuTzkITwKze/xfCheI1QzcOCyEkwsjSrEaugYnUJFFAMv58XR2hJBPzVhj0kg0Anl6qQ0qk9WIF
58fUFjbMczzuA9nrt+iqBJ0xiF0RwC5Iv6A7/ZudX+3NmEwRiZCYdXpTcyrdfIlBRKupc21jxN0G
T5szZRhuDphvNFtt36IDu5bNWR+dWrUYUEt3SD47nV7fz5ay8dwQRROAfqC4E5FMNHmEIxbOYQ57
Wfo60FkL8uje1RoA1Wa6pO8COQLDVB0kLqE1IN6GbqMiJDpeuANhMEB90eBxLzexN0lgzhFiJRO0
OJQBc7ukx4C2//ASUPGUWgb0AILAY+N2qWRpiDkRkgUewXgZ6wu3BSyXVfnXjVKoz6cgHh+3mooh
LA0IUuUGNL9KHbRPeVYOMl5z4L7cONFi21yJ4+4Q5CKLKSsQRxvRaINf1E5jeU9HhLipCQqXKHda
C+2x47kr561XgiioRsYF8yPIuAB9m9s6NVcCZYwo3ndIOGnWY1mGAHesjmFCXE351QKn5/rairw+
mg8wAiTjPSfzw2Om1Y1amy9eXx9qW25DBkrBKN+TCrizPcpE1dv/TSB/+qiRqG0NgVZaICv8hxmy
HReIEs3e1rXx9bo00VnHCCb4V8G2BjwZLu5Ad141qB1eq9oIwFRqoHCwxRouXEEAgaApzUTwyZ91
c5ZjNVusUyGjmxvepCd2jbl8YOy3T9e1+Rsm8TkZDAGjdodAHcCCnGnKeCSkadMiGjxY+/aNnFTA
39nj23CXOAARIx/0MPjznWF/y0/Gebqfzu9ovt1bexMYIJjr9a5/j2h115/DhT7VMMtzWOJzlk0c
gwJV4ZfrEgT4Ezr6Tz815g5EVGQqAYdy66i+fhecgDlx37rm3rzLbrp3ye1vypNhgx8HWmbH3Gu3
QhXRhbiWz5lrS5oKHWWQrwGUM02PNLoLCsktUKu4rqkAuX3RlILpBfXoZX8vvXacopezGTBSiWP6
JuEGTKbcNUZAZRnBLs3wiO9akPdhrAxTpGgKceWi2+odFfo+E135gM0FNB8qLpcfkQbKXGkNnlBx
0t0EenTIDGrHded3BFAIKbP76T4OgVUY/rquvsjHrwVzIQ6q8RUedBA8stzuon2OEdZ2PFwXItpM
E85VMZD/RV2BW2K5tOrEMBBKS+ZuDgBfsqPGT33e8HCC1oLlzgfWBFJ0IH7msTuSbtC0DpA4jsLu
DdDPYqzeiZJ03yvNoU/afaRPT0b5jrldZ2Y55sSVG5KHG62lQl0tRKVolwWIF5/xlCRCJHQfA8Cj
TR2058YFs7PaA+Hg9TUV3Vjmpxw+8TnmckPRYgOLyeNHNYq9Sim/z4Hs9oTZZfVrirb69UTBFcUh
kDXMkaDDmfPp2pxhgGIETEEQqaBMUedsXxfIDsZjcK+qxWkc+tAhhRQ4RCFbtEwib4+O+IUVY8kc
8hc0+DCauJ6Aw6DqP+Phvs9+z4MzNv44/MO6guYAxFkm2oBVPs+KuQWJJQSOx6CvZXOI4/cm+kjK
907+2MLNENT3MMegAexGR3cwniick42HvJtw/WNFkVPuen9CUWvwlfCs6D5VfErAl0ReyVbCUpiw
WcvlnOuYJKokA4zNkTX/1+g8SPum9un3R+mF1l7UePXLhpcR7p4OgItl4BP/OPdmzCnKMcuoPE0x
masfNdlWlR9y/C3cgl0UHT+6ksT5s1QfChotkvD+sUFfV8o/hsTRtkDHhb5mLYc7DGw01ZEucvIW
rbLKvrdTO79RH1rk39zqvgoc/fn6gd/Q7O8Vsnq6BUP8/9YwWobxMTJbvBYJmKayx+tyBGOUsEqk
IkDnA5A5wqfz5sYsAM084urdGY6yV579wgFBGD0r39nT7MS76h5oHoM9v18XLLqK1nK5qKZdqOYL
OsAqm5+sPwBDjln+dRFk+Q0+kFvL4E5cL6dqkUiQ0fspsckLmMPd8UAPjRs8Fc/K4OaOCqw83WU/
UucWAwjOv6R71l/Anb00NiVVSrG6MyH3ySz7QLxyDHR0zPS+r+rDhsJbi8pdvZNutpMxQmHzydgV
nvIhgaQaZKPsDnMV0+AqbupGO+SbOnuebO2N7eYbTM9+hC/U30oM/S+rvwTswNjEqD63+m1kMmMO
4cTlne4Xu2B3yBxDsU1fuaucBqhunuY2R/W3csCwc76Ld8Y34x/e6ECi+s8ncMs/zgHoJnVcm118
g/ZXYhzoFmq38KCCSAluXdZAvsg5u6zRlEouFi3LX139x9J68OU8Gf2f61sr9KkrMZynS8aqRFM3
xKC7u+l/AjsiKE4FGcF5vhmeimUBFtTCADdggTgrSuZknMMAshj4BtIOpU4DnTY/WqY7xoCuAWNw
kKjAuzL53RqRa079ydIbd661kxRTX0rvR5Zs+ENhzAxL+s9HLfuwcohakwVBL1e4VEDl3IEYQcoc
azpMoNg23uZqT+U7dStPt5jHF/8BLCgVzZxYDL57Va6tqVAJbs6Myg9JZjzhPP9LALISwamlhok0
ThWCApKrXh07g7KTE4zUsMMk3YT5lj8SOoiVOM5am85qpXCBMFKRcRl6DHSnSASCXe0frHUlhrPW
wSiVsQuwcEai7FnjF7HsIjviSKNbbk0yClVCEgdeBpGm9RfQc2UYDHFo3JcwDKUBFmpl2Frr/QtD
HGgOkJkHKphGEBdzC2fkddoiKkXxTfkTqm6DTJyq+VHgSADOzWInNADrsr++iiLzs5SlnoOBPOVL
o6Q5j0ZFdWxWmQGEsVbv0qHecJAi77UWwd3CUgV03SqCWlKEadPwnMZ2Dmwntfx2XRWRS1nL4e6C
qAJgFyjmEEChi4E257zx5jG3w8Jrt6g6t0RxPr8ihZI0GkQlJHcBC1zWBHO8Tt0e0+jjulbCkuxa
Lc5T1nliABIYzwdp3012S2x6ag+aZznkXN6CH9FN7cRRvHl3Q8/h47fY+cbcrYfacpZ4J7X+Bs6D
ZHU3dHK7WGaXe1nuDXPhD51l68qtxNAR+eu6zlvLyx2ECqgbU0EhDnDrz9ICvQPoUPyn8ec48XQz
2l2XJ7RQAIQiPaTgLPC5EmWoZlXqEHprlT+rx1I7UfZj3jIa4SKupHAOy7KiNCMd0kJRthtov5ck
sOMGt2OTeSW9Z5vY48uD4cumreRxD4q8wphA0EMrYADSPyaSBm+qKz+or2AkZb1dMkd6mVx5T+4q
v/WDE3u6vqoipwlXiZco2ouANcQZbq+C0jycoK+E4kUCuKZIc4wtWj+h/1oJ4SyTTUYo/V3UoIhc
mbxGwCu+roYwnQeiG8PEFOrSwsb5lTkBT8kYLA8z6VwV9zlDGzX6VT8i7Vfdnw2g5JUnJu0S+fm6
YOH6reRyTiYgypyEy8FvZgZKEdRxTQRGW48zoZWspHC7JNV91s/IyzpVfqcVv7XpSLrMBi8SK3NA
pKVeYXy/rpfwtK0kcls2FmVl5eViF82NFb9H/Yk17/rWlS2QAvRQ9Ceg5RXI93w5pJdLeW4JpJSB
5MSm6qdDYSf03CvRxotIMOwKEStR3EaxBORLZo4X0QgU8Selt+d9dJp30km7r2s7OzBnurXelY2i
ncCdLMQrmPdDiX/BKLsMVstG6lQ2IDcJBCqKahLosecutDVlYeb1wNR7fdcE1nghjlOyVYfUHBKI
K8kxkx6VeK9Ij9dFKFsqcbaIrreBVku6tdYfB0zc1G7Wn7rUBWIpUoSe0v9pNb+mtzJ9qPtbPb9v
onPD3A6OLdxYXdHLEvpirAxVUQw58hlmpZF1aR5QPy9ddqeeQTP1VPzQnMfo2B/bffjY+RmIsvfJ
MUeR5ib81mwxbAkuwYsP4I5JHoDUS0/wAWPgB6Nfhm5ovffWXRluFSw2deXu27qSozTSIUplLobo
gCvFbO1X6P9Ojh+xH78Wihsd2D1424+dHT2Xux9bOdItZbm7kdICbaIWdr7L3EFzNdbYdeZF7Lsa
v1w3si1J3K2YmsXU5gZ01SanD26r9GZKH5vpKYi2Lo7lRHD373oD+XFO9BOoWlxDUk3AcP+9TTbi
alGyVwGrs4YXg04RwnOqNFpJAm1hSwBRih6cMdUwpn6l+nN+O40ulEOriTNrW8NVmuCYAksdhwKI
vgraernaZciapkxRbAbytOrW8G+g6UYFJm4BkDt4KQ3sOHGYZeyz8pb1Jym8BTrUpN8a6t2gvxnD
Q5RHNpmAVM12SeDGRe+h/D7It8nsD4VrzngAqfakHWIa3HYBEIzp6PVoQkR522nGlx74Lm37g3RL
Mc0xwSJUJrdTfTZb2R9DlKPRwQBG4S0PKLAcAgx1BQh3CAUIf6MgL1MU0qwjDoAHZGDhAfBG4lio
4ulbk/6iFV6L4pxtMYDTNSWLqOgICpwmdNQhtiNwAzDXKDc8u1AYpkgNBbOkBKNilxcJmwfgEqoQ
lvaWDRBKXwYAbKu8ScOx6O7isvWvn0DBzbwI+o88zrF1zZRHeIri8SS9yCYQfskzA3Ld3HnX5Wzp
xXk1cGqqZWMseunoGwU4ICUfhb5T53BXmvRAN6GkBAJVBeP3gFrCY+kLCqVEQhoAlrtzFACvsvIQ
zd8nUAzk1TlSvC02csEqokmNUtSudCB28td/lpvVbDEL4PZ64EzltymYkSDwh3zDOgT3/oUczhRL
RQ21RjY7J7fOY3JKledoizpA4CgvRHAGqM6qFakV1q0NNIeog2P8wwiCihgQMFRIoKJmzJkCmVWD
5SEWSwu71zaf3b4MH/N4I2YQ6rGSstjHKkvUK1QyIhlSEvg3tQV5zNaYlXAzVhI4jx9LoUXKGRKq
7HdZeSrwJRVkS6+fmw0hPAmPphcqwwHpnBH9L61+GKgGz7vRpb+xVjwzFc2q3tQKaCJ3+jnsiQsu
APe6HqKy03rXVS7xVNcYPUZhrwMaxnyKjKM+Jc4AYMl2Ut0yyo9Lx1keDniMyzZmR1Dvzh1M07th
D/DJQd4Fw1ObbJULli3iooKLj+LC9ryP89aSsLpZ9+1/SPuu5cp1LMtfqbjvqKY3E337geb4I28y
84WhlCEJggDoQXz9LObUTElHCp3pmccMKQUSBDY29l4mELfNfJHne9bt0Zwyq3Qcrr+fhC/DxL9X
zB9bxXdrkmbGyKm1rMlyWo8lTI7KR9iLZtUZ8te573myh4cxDDoZLnu4oldD2+xrfvf9m5wb4eTY
EE0eBsrACCDFZHxt9eaZdf9V+f/DpzmJEl7JNDzLMFfMNe4CSmkU6CmIhnC+UiNJwypYqVJEfXcT
gu78/dudHfwkeBS5Nt1gyrAhjLs6awEIjpvhstZXcGhTNIwnsufEOjPql4sRVS8c/Wg9fGo+dG3g
5Q4pxrhGxMp4WjqgdQP7rEASfPJujP8Hbp0N/04IwANnan1ySQyU00n4+I5goo5vdSvuFGphg8kT
A5jMMxNqfbHR3o91MqFTH1h1U5VjbB46sIrzqDrIJ/+Y3d5bN+2zOMOh+kJxAEivd692EpqDDDJz
Jsdw47NxUT74t9XF/NqEkdz7c2ynibt9cK/zcyHO+P4lT3VfpW8x+KRgVNxO0+ltrCP36GwLFhWQ
Wjkz2Feh5N0bfhLnNKUwuMJY6HcmnDaxBrKN3gTO+vsv99X5836c5cO+C1mFS1nVU4xT2+HWY86+
gMzcNJ8rEJ0b5iQQD2bR2nW/DOMacTDtKKpr54r3X4E63q8Kdwlq794FVFJ/HpZByAY9iXX7g97x
g5nwvfjh3FIvKs+E4S/PvPeTdxKHwagyxmr5SB1/yJ9g+/urT7qIpCWAlb0bkVe5t+5GgPOv2cP/
32c7ic+Im6wtW4xs289T8GDZXdQY99+Pcfb1TkL0OFcmMZa14R1tgJx+mVG/L3eLfPOEVxI/9E5d
VQncWax1cO66fSaguCcBBae2V6gGY6M93tSReemgHx95i0tG+tMAusA/kyN9gapa4Gmw4gOxEEao
pwz3bAajS/YmMM+yxN3+sma7isJDLLHqLinp7dwcebYZhnUzJ6S5oNWZnfhFhWF5AMgvgnyA/vQp
vEIriN8wDtB1CEh5NbKklvDQBtQK1ssZnFO3c+HBGyWtzylPmv4ymx/zpI9Dn+wcEeRAXfngR1fe
PvfRmqwhl7uppi08tEl4WYtD2/wQ9rr1H0I3GkGjISK1jVfTfPJwR3EjQ1XXQIlGYW6kNnQyp2PQ
ZBs9VrEv71AlgQlBLdokBI6yk2PUt7+gwxD3/WWuYZ0hN7ZVoE+5HZ1uBSuWuTt0ukKj5legSUp6
B6oDK9PaUJ3Keus2O0F42kxbTtYZ3XpcR3291QEU49fteFupY2ZDr49HOc2Tmr/k5T6HkqWHrKIW
SaivGL3kFthAK7jAS7lR/JLCZ3FeGT3yVf4A8Tsj21B/E4QPQl5D5g3WBns2X0PGxjerJGg3fnMb
9Ku6siM5HlxvR/NrTxzIeF/4jyH6/vpQtXsB87um2vripq7WvHvKpjv0TXh4648b4UX+vIZ3Ncf+
MUaIqpXPnQOhistJr0BFSUtIk9Q/jO6n8EvIXWewWkgr71jAys685/SWiCd7hnFOBk0LWJF5OaZr
Rk/N2XUkCctnS7ixk/805gvYIBBZxgMaKdZIN3WwwvKLqbjPmg10bnX/1jcxDQ9Gdoky1tjdB9Xv
CUo+0NMam2VC9vC+5qGKq3GVO2lndFsCbkUP/UPXumT2FBkiWAfVD4CGVnWZQkf33Hn/OXVaqKmL
xYtjoC10Svut3Txr3WJYMDmxufW37apPhrSM2KGLeiMyruwjJG1TrLBbIwdR9kwg/GJ4D7UoJwxN
2OvCEf3jwdIwVwztghakB1Bk4ymuYn7ZGlEWPd56MO7ku2c0jh67tDnz4l9YaaLr8G7kk43pidnz
Wxxqf1BC4Avtmkg/wsK0Ruoa3/ipf5Rpd5g3xdZPZELXsK+FRE9y7iT4Ij58eIyTg64YO9HnEx7D
iqE4hqGzxFsjGE8r8eMeGvBRmPiHKvoRvnw/85+zoI+vf3LMwaQI8hA++mUQlCrqXxKqYFJGg33u
/ZbnP4l/H97v5KQzqhoKSi76V3VUXzixvS9WFd6zScZ1n2b7bjPE50pKXzSyPr7byQlXF7YV9gHm
tH6AE9eWrxpYHaeoPyZP/fGCrd34nPTAubc8yZqZDb2dPzBeP9zZINSpC5tsvv9gX52i72YyNJYc
+l0OVswSTKV22Spe/ttwN9rgWwkN2G56QscpCZl66icr8qsC8sYBWDZgpk3leL3QMr9/lC+88N5P
8CdF7zBklgyXljySwesQZjErvqVJdZElv6u1SvQNTrUIbZaoWwXRGE8rgP6TnUuj2+8f5NMiDm2A
xIHJtUEqAAb+ZPNMpJiZYWVIo+Z2ZQVN3CC4dv7Rmm++H+jT98VA4IcCWuFB2g48uI9zHzLNpAfj
JhTeIFvucdgNpba1+n6Qz1/4ZJSTPWmNtmaqwygQV4XGt0Z+FgkKxV9AcLd2zOEzi+ZVfSYSnnu3
kx3K5VT7eUOnmIjrnt5JdzWd07b8FOROXuxkQ6JiSTpjwIsRahhbVjX1Y+hS4KbhJuyBdz+Loz9Q
9kYGqs4UM79aIqAx+eDeQ3s7OL3tVRRYmVGzCT3BtdGBEGY9TO3esn+c+Xbnxlmy7ne7UzsWdIVn
zGKI5C4x1cpb5zvrJ/QB80Nwy2/k3j1WWzfuzqEiP9/Nlsm1YJiGVo676J98HDn3dTiFZQWjiS22
3tY3osc2GlN7DY5GunCX4jOvupzJH0L6yYAnX3PIm6FsBwzoHftDifLwOozda//XtFLrYhdcnK1J
fKoOnAx4El2JO/PJLzBg465UIuIxskx418fOisNh40xw+9y9/zjanwrXuy85cCZGKCeBRJOYl8F6
fBYs6ubUipdLml57lx2yoyLun7Ca5s25w+vL3YgLAfRfAaL8xAibTSG4pesJ6CrAW8fNtJSyXO/c
S365XG1YgjoLTdQ57SR4feDLENOKjGt4g49G7KXk0Ozk7+zKT1vURC7qq3zVnzPc/Xqxwh4J/Ysl
3zv1ghgCPeRegHHRXXp2rgGyX2UJ+23d6diNm8vh95m1umy7T2v13XjLz999TJdYrC8KMcW+BThL
D+fNyI7LNbiKyWREA66AZ2b2MwhhWT7vRjzJaP0hY15N8IbBr3yOGhSrV5DlHCO68hJzjrrLOfHX
ZAuyyOZNxf4vuSMHeobtv+Sun94awtkm1Gcw06dAwJbJLhD2EozYwTHfguH1+2n9+iXfDXASAgAv
m6BMioDeKw+IbxE1Do2pEdzwAVDVQYYAvaCf34IDNzuoQxfwT0Oneyo2uaQxhAgiy8uiUDeXk5y2
VWBH5tTeBu6Ieh8pz90yPuf6yzd597gnAWSsgqoxrOWI87ber+kJ5mfeqriVmxsZdZvguV7pKaE7
e6di00tUPCe3/20YzMdHCE+yN5s4qmUuZqzW28b4RYbroIzD4JGDbfP9x/ny46PKAodJ7OtPxsx0
dJuSdohfGg0vruWFUsa5gsqX4QMqEtB8AynXDU4WueI+7qhLRIawtwtq+cVwsXL30KSdf/ZRfufu
eujpx+WqXX3/bufGPbm00aytbJh5YGGX1taR+oBWNaQ/57Qonr8f6etZ/PcbnmR88JdwdZ9jpCB8
LMsHp0y///vLDjndooC6APcCBAEy1xPwid/JAvpeDZZk7q47VD6yq1DdTHxtcnZRn8N8fPU270c7
CYO1J3XRMYw2h49DvhL9OeDTuQFOFoTnl64ylwG84HaRhRg330/XksR8mi5IiKDF4wKtcyrtYVoz
pP/GdoI8y29EVHtMunIFZkuYx98P9GUSvgh2/Wuk4GSjCgWKrV9hpNI2xpgXBcrOFT3W+Qt8Y1a5
ZQNhyvqEj+HjVHJw4nj/YIxgNriBuMhYd2bFf4btInBA8dSB1TDApp+0U2Bn1Ngjx/NUb2ZkhkkP
ZFEXicMFkEqoivTGmevAV1ssDIACgk1UCBjNSTrplDakt5puivNsgPnHQdo1mDap6JI/E/0fz+p/
5K/i6n99vO6//hP/fhYSvZQcot8f//lfl/KV/+OKPT2/dv+5/Mf/84snv7d+FRdP9edf+vB/8Mf/
NTiu8U8f/pHyvuzn6+G1nW9eu4H1f/4+HnP5zf/bH/7j9c9fuZvl699/PYuB98tfy0vB//rXj7Yv
f/8VYmf8x/s//6+fLc//91/r17Z+4vPpf3h96vq//zLdf4IsY0CH3w4sHFc2Ps30uvzE/SeUYWEk
B+AHSOYmjvS//sEFZNTxI/wncOo9WGVgiVjwo/7rHx10FvAjx/+nBd1A6AcuF4M/YsX/+8E+fJ5/
f65/QOPxSpS87/7+6+MO9CHGAszP4ucNBDkqhqcdeO1ntbR7XcbZnOVA4Xceh71I72QGlOsd5bZH
L3TVs6l4t303Rf96kvcjfwyVf0bGrIBJBF1paAg5J8HLn7qKkhx+u11X11nkF4bxu/H6zE9zW85D
Ek5e2G+HoK9eu3qozwlqnbS0l/Fx70dOt1DfgVA+BZL0aPZ20qMixjYVRqQpc2wIGHRiLToV3vez
yV4da0bdm1TahCSWNMW674xzDcWPO/PPc3gOOhjoYyAGen+Ssne5rESqpCEISeOqzpzxLsjmIHGr
jJJjD4M/KF4L99zt+eNt5M+QyOUWhzO8P1bkSZ43GoI1zUyQ21Ht7tHdLn449jDthkKR8kze8nmB
2f7ixQLJWqDA4Zf1MVXv1KR6iFRUcY/rehnJDridLevHsI76kqh1q0q4AUOiy/j9/fr66iXBicB3
diHe8EnnpOOeP1vSrOC6nLXehadohlxQEdZGJO/ONfS/eE3sY+wfYF4x3Gn7TQ69HcwVgmqlPHc/
UlWl+QjQEMvpS92a4bZapvr7N1ym7t+n55/PCIUBcD4AjUDG8UkSQxuDx+ymjiXsGX67psDHg0Tm
uWE+b1SIUIBauLiYhIbzabXMZT2oqmUw+2buvqu7F+oM/bBa6Gv2aFYrMkNPjbKJnxNj/fwJHQPH
MlzWPDw29Ns+rh1ud1ZgScXiyUV4wIGNUzvjg37RvKjbMwv15EhephMfDsO4S8/EhN/mx9F8Yla8
sSwUImBZ/+CPtZfHtQk7StOEy1yqUCqskp4VKMTSwSZzNEEvKIhnX5G0Edw1orrg0zmc9uc5gMMi
oiT8VAwcIH8Sm3fhoQqMXPTZLGIIs9vz3sjqGRoMYTUdy7II19+vqK8Gs01ERBC5kcSeDqZnwylU
zhAT5eTueyDv125uw06ycyb58/uxPq/e5XCDMm2AyODYpw56cIx0KBYS+CDlEK5xrcXqraXM5ZnU
7/Py9SGgYntQOsNXRUPs42ftIXSGsxHqdO3ExyOdYSOrp8lNmG4GEaG6mD8bRNWANZHx3PXwc2wH
YR1DAv+OQAtM/cnYvMt7JfGOBW50v1Fgg+aApT0Yg3sWtarjIC0cPf/tefUt3D+gPYJq06dN05hB
7vHMq+PC0uoK0jzsAZE3SL4f5VO8Q9MdOmQ4tRAbrE+1iMGnmmq8ccRbk1wFDs2OsCpwdlU5ZLFy
AnlrYvOew48s940PEQ8BCE6xnr1sVIy6zPe7zSBaMhJ7VAN0VcIi3MPkOdiwWklQwQodbAjTc75G
XYBNKYf9MxQfmJe/lLzmsKwYdbilhl/Zm2qgpj6zzE5uGAgf+NAQsoS0FgjSn/MZ6GyE/TySOdau
FGtQw+m4pp6bF5FpjUHkc5/ue8WLq6zOYS9DNd92FLjKstTVa+mHzRi7ym1EGtjDOQrpn+Pnw8RB
qRbyTAAyLzEO7nUfJw6UVR1APk7HvUmDx7Yf6196YRWm3szKa005MY4lI1iYyBORBpq6VVY6a8uP
oIAIUqY/Qatv8Ec/CfPR2vl+Nk2p0w5+DiZ4q+ZEaomQXLmWp8DiH8YGyMSlyonP6Klklrx6ES0W
UzxaMNpdzSroJ+DBa0vGkjhIAB0Jg9LIyJVxnDwVvI61ydWmyzxKV0o0bFpJK8DvWTPu36llVGyX
z+FQrvJlb7UGzWkkC4WHCIf+RrVmeWXYGV9ZdVkVkTEp9uybbI6NaaqhVKVqSBA6mJMMzIVRXYlK
kwHWj3awt3A549EoR2Rfva6D6if1qLooDVv16ffb6DQ4IaojjwcqHzVTlF1Or6WKVaqoR8FjcsHG
VQ01FgZNEOGdUz3AjeFkx0KZA39/EUZGOx5gTeckDlI1tH3Ygg5uOaVXPBGLhG1kqhnW2pZRjiLS
LVicIzfLFFKDsk9ob19lJaCJmZHBA7cD//7gqdy98DjYl0nuhcWV7vSKVcXBVhaJIBHqwZ1wok6M
My270VWtQaDAxivSotaQgOE1W1tTjXZmlul2NfXlL22NhES1ziTs0UsvFXJiaakWHaNu3gjV0B9G
W+UthPmr6bZ0Rg518WAOIhi/Q1u1kNaIOr6paeI1zfUSEstVIzJnk2W+vGq0FYyHsqxoLAPhtaAB
GWAj9kGB2J8Pmb1DPPCTgjtA0WS+D6VWhqaLkWZT4F/DOxDtHXQFrIoY3mooCJwss5A0ck0q6a2L
YlYrqK63i8KkqR/tvNxKR9r6CR/djB3wO6ykKRTr1gQkZLif4eRpIQ9Sj3eIJ2GUaZjddLLyo6Gf
6bU5SruIejzFnJqNR7xNqAOyM2otEuqy7jozZnnTOH51a1lF/ep0A0TWQ9zr/chkbmfGqMOqdTbk
l0MoG8CPWNACLdN14VsrzVZgqxH3RzZyNcNHVsPPuLQV4EtwnxmiFsDaK2jGNtemO7Kth3Vy4E3m
7khvr7w2DFatrew9Jt+44LMDJJBD6LqEeZMdEzBm4LPEG6ffgBPyWmTzL0KLGVfJYQp/tFhRNwUB
ckcMQ1NFogTdlU2m/bM3GnMzhfCa5Cx7cPlkwefGXNSarReT5jylZRBMgDoTcwJVfJxXITwCjSh3
fOs41x7d17UL79YQleZo6UL00UgB18Vg7ZuCmyx8OQmS4vUYDGZ1wTL57BfeLUqpgE631gSFa5CK
7MjRaAZHgW0+yKni+TrLLWslqTSurcU8mBquSkgu7Sgv9XM7jcjHXJrH3Vhq8Lvs4cZnsk9ZFUKW
PqwhNY27lFg7ggaQrfWxmxC1wBGrBswgJcRLO0L6Hej+fZ3yrMqyuCxb/87M6V0BIcp8h0sL21at
YRdAZJXd2gqlS1Pdz+yxU3DniUTlMkSMPMcxQhwWKyaGq1oTY83UZCSD6ehjPngKoDwwpnRb/hzt
gqPz3N5mNuujnk1RM9irwtAPLXUfKG6pEWbVjVrCt7PKVDrhHIfdUmhGVjHJxCN1tWLNYLqpHkP3
xaIo9ce16E2WdDZXl1J0cCLRBTokChVdKLxOGhbQChicSrXp6OTOddEU3n1QBAKui7kdj25xz6Gk
uPXD/BYaJs31MDflSzF69ZYLdqB9dxeWLohlUCeIWvdJKv1U+S1kOuC4Of5CpvMSOjjYFBl/t6pZ
XBS0j7XsOFsFa6F4HOsbFeaXZBZ8bzQOeaSZvnSVj9JbXv409UvLy/sgD1+KyVSors+72ciPCFB5
5A9j6vfdutFmk4Rew1PVOT/zPATKEkguk3QlYKtyRbm+t/0echeG2ueeOvI8YzhJxX1OTHsNZscb
hO8SGVg/Q1f+NoryPnQnFwaFAn2WAT5XXa6eYE010KiS8zNyuxtl67vAqIwV6VD7sExSRa6UPBa8
hjhwlx8k1hcrAHNrzZsmy4O4wKF7gI4pVGFlH1kjejhwzgAOyDMvmTPj6+hRxQXND0g9WZQxgRKP
9KxkEjO5qHtnioZ6YhFE222MYLg75cH7yQomO6pr4UQFCI4N7GAuuBnSyG+ApOtt6eMeZG8Ir0jE
bXqXT94aaY5GcuA2qcIeGUoGbWOZ31o29k/AxWUFocqwnyCGZZWvQVE4W2RubpC0jeXAxch0Xyok
HTKiNVEvPXP7H25v8l2GPXZwYKwaO7xamRL2WJMi4YbI8bLqTBKPxFK3ztKjMmt+b8zjXvttmwL8
iwtGXi5stCZSUm+RSRx1NwJ+2aBUp02ZsCl0UmbVe4hn/uBVtutalq1LxTncHIe0d1AoQpkPLXFX
2bByLItUjkF3wXx276OaWANlaODD1P5dozVJeDfc095cETe/Zsi9IlQoYLrpTtcVDZ5zbx5jxNf8
QBq3h8ld8dxZeQktS0RDzn3AJtu8hqRD5yYh/LGOVMpnq2h3TVEFOxBbIcbL+FtAQKnH2OUbroYF
7CigoR7MooB+M1i2aEyBVeiE7NZxe3avswYfxSpCZDZEp4bkEsHZLBLYb610ZayRMa/lBP1VrIlX
qw41Vh1u/WBElsey5sG2lfNNYTobcxpvay4P/SBveKfoD6Wa6zIvXejngE5gyeDZnFmeioLZWz22
FgpLM029EkpsZtOmGVNgkPTlhUZkvmmb8QZ+XEUUTgr0xzkiWl3aTQNFCenciwoXiwCOIkGTX9Gq
2DXEPWg1XltFgyA3jBeWU11UAM1mekS2iVoJkBrjm9C9iFDAPhS5ibjB+WG0BhfWyYWIHGK8eV0o
Z3wUy96XNhdIU6d9JTovEjW8NSw2HYIuXzc1CFnIMPxt1qlrm2P1r0xMZMSWD173P/187CDR7awJ
Ak4TEV5UF0Y+wcXRgBxSyPl92NfPuNVA+qDtJhJVlhiSFhU4rEXtDFHuw1Krm3d9G+rUHsKfCN4u
TD70r2wsyy4ycxzgtkeRo5D8YJaWcXQUA4KcubHLm7e8IihYgK5S+E0MyE8Yo4SBhl0F6G1RQiqZ
j9kYtbonSSGAiuYZXY1hmTZGtS4C4HSdGb/TlzeVFbZA7eZvodXD2oeEflxp/mKUpI9QFQhXQN5F
gcMLWDAVLRTYgMRFPh1PU3bn8ebgMYrijOWJqA7lUz6Z4IyF6rLKqmHj5o6Z0EJOYNNiGxvN5Si9
8sjqGQZ7MrsQos5SE8UGVldbg91lfr7JpjmZR5k6jbkvjeLoFzQ1AkByM87BssqIETVVAyX4zE5H
1ryUY/GMftU2X+a68PSda8B1bYYV0nZy2yruauBPmxp1q9ZiZlIVMoga7a1lUa7JBK95t7WuAhOr
zrhtXCdbqaZbezZ5yHCDmygYcbZ1Bb+KXS29FiaIEqwg58Vi464rxV4bZN0awGSTAZ6onUtWeTUD
lhxcocJ8b9TZC+XOyu3dFFWk1BnKVAj/dnLrS9258Fqoq59+q5PGnu6h54lQjtO2E2bqjI6z6q22
WtkBROVwiVmpYRSpVdvAzdjMQz0MwGe4XuLa45qJ4LS7oBRt7x7+BrxAvLezaRMuotloa60Ld4Sz
KJryTdOlLSFyFaC2hi2Hh6hF/mj0AXDWyjgwYtxYuX/h1Cg9eYrsTdED3G9U/c6bbTAT4UcTCZbv
iVPytXA1kB894TVgdOGvEpWfNKtmoAV7200UKGrzTPc64IfKU+PFyMWzP7sk9idKDyJAdo7M+hG0
yys/mPjloL1i4wI0D6gLjvJaR61Fyo09Z+S+xA3lLg/C394gUTryt5DEuwk8cudCSaXvUCxUnvNW
+sGIK6mNa5zv/zJC2kalJ+to8hsTcFgQLgOLxxYOBaTb40/UvZ+GPvCjrPVl6vHgzptMKypMayU4
02ulFd0FtX1X5cFtURAfJY7mGr2caz9X4gIkCUgsC/3Lmciu7aUFrvNQJK3t35hV9uZ3GUgIubwi
Vcli2HUCP+H5W+Rr65m63SpUrYv+h8sS1M8vy2z04054zQqdl2vRwICyHbxohjaZgOYGUkDFFBTE
mjfHZNd1Z+IsQEkpMjz50BkQz21m+SLs6dqUobMFxt2+JybovtbUuzHL8jkezE7txklf9r7bJ8TK
x5Wb0xoeqXPtR2gTPtF6OFhMHkucZ7tGkyyBgK6X4PgqQUZF7Dhi2ek9mDw/e868mNczwh6yE42I
evDDUmRJbXqAOBbimfSV2vV9CE3OorxsIOXKu3I3jcMQyZqGayl6HEKzD+KCA+1as5XwXggKKxaV
SYHs021KbQ9KDC0gryEF+ld3Gz9QiGgILpHR+OkMaM6BuVRHKIFAaIbfi5q8arcJroy8K45G0Mw7
4TcW4Pb4ykqYJGWw6jvaY7MyqmxbTNYaPSLyc+QY2GNkHdbox3JwHteckSsa8FXQzQ/52D+IsESA
nPOt77drMpPE6MMy6pR9gPn0tRgsFlmyOdhgnoTuDDTtzF2cZch5qhrKLKF/J6hyYle3V43h/phB
XQ8HezPUhrltA0wTCQKVsGFKad7dO5rcm2Vj7JtAXE9BftOYoEcMMBmqdPnTGJu1zbHttOscRiZU
LDpr17rhTmuVBo08KqPFDQWXGZzcq6JXCFHCXzlDu55g4IqSxpZpkFXNvOMXgSssGLsGHDJLrTum
zRhuyzq7Nh2eo0WvKhRPsm0o65VdTw81q4MkZ2aqTNxvVRXg0my+9VItW1fCNMbwvdRnQKRFDErw
Imozy8D1VYx2gOuqVQnIuUyTtyJT24IC7E7hPe6O/W1oZAWIIAap6oQoWSCoUJpJYLxMQ1+4DPn0
jVe2OLXnPmTdxq3G4th0pLpWuWjeOjEi9pG2QwbZ2KV9YbFWoLBV9g7ZZQrlH2BLXOsFRR33gYy1
2hCjmC56sPD79dQP6qERrriUZWBksWGWhK1Kd7CuMknQO2/NMfO2YKqwtHetKkiwpYImgaT+kMrB
vBNjMZiHwe39O0/2xRVkNaEBlM+X2sruwmC+NlHs/62UcpImeEK4kzGdf9utvpz81o7KxoJkFzwk
cfQX8PNcQR+8/6kwQVhhnR2FGYgwuVOM165VDyvAwiPS4e5Ai2NG8jvlmJHmeG6l2E2GezTTw5WV
h9eoCcPrpp1wjoXupSpg6xnNgh4tRSpgbbIu++0WtLosqEwF9SvQXUBa0DRI5sb53bSw462tbNoy
9IsR2qEBgv+k3dggWLux2+KQaad8p22ap9xT4lLwdj8O42NVAlDZNcZw1/rWTx7IB98vUROdmyJR
Rr0usg41Ei6qDVUuwV0kMyM0zfS+DHvcAPzisajcBhXJFrDJGkElYp37wOaA3dYy/2HV2LlYJMKN
KrycQ4Sd+Ky3I2SDjY4ywXtg1bWJy2jeQLayANokqXO+8btxS+zmphzsy16DZlQoK9uj5f5bVFSs
83JWt4Uk9XgY1MCfcF/Lfze8Da4YPMPBtA7YTS4tVHtLFZdzT1z0F6YbFC2TOQ92xeRp0LI7AcRc
Pq/F4CGwUUD3B1rQg8Fz9xY7/alr1VWJLP+Shy0VURCKKqVckXvBYBAeZWj23M59q7c4HtsIJm38
Tta4+zGt6ZXvD/MOMOFHUAbILjD9q9ymjw4+yF44XKSFH+oH4tVYEUjgurTrAuOeCdzyh6Iq0qno
6/tQo6jglbV7a8JBKG49s9DwRwq2qm/CRLnedAVFh+IZqoTesws8zMPAXDtivfPQANmyL8qaXVIY
k0WBq+gR6jojUgp01qOSwm+lUSqCC83emMC/gbG7G8HnKzUKE439Tj1Tvzvis6CrNrVPaD2zpHXl
9dSI6QkGUcCghfmqVmGD+ptT7NEy4WnbgNA28n7YBoLVm3LM5EZId7y31ZzB7i/0flhmb6UNkusY
KRVU5ecRaaKl6AoixeE1akpgqw1DYMY9zapbiYvFms3VcyDA+coI0A+UwMPA86t7WZCk0ov2wv+k
7suW48axbb8IHSBIAORrZjKVytQ8WLZfGJbt4gjOA8Cvvyvdfc6R0KVWNN5uREU9lMoQDGID2Huv
QUOPsFN4uuWZD+/lxgzFBcYVzWPaU0V2ion+emxXlKp8f6bPAYdRAGNt3m5SqMihOgIf9UVQvQUK
wDuxHOA9aCahcEbMBBLbdGcg4IP8UFSwbkjq3QgccbXpej3vIRY3HEzL5U6rxYNGN6vIJXhOxU0P
BNgxB0d+2TSZafaN8KHmFqbpo6Qlv66L6YoopnZwcKq+VWOewSa94HrjDYtBr03SHywr+32EivHv
EHwQdAd8PW+mNO9/AFuJPAy98yqDMcfg/WzP1WXkSV2xa5IJLxLERgqiIcsKbDgDlD5Yl6XBs1Cb
Vvj7dp1mFI1COZ6R1jog8r6heV1HmynAhjuYvkeFgqBSjfhd+LRNxyL6sdLZCJQW1yzCyzpM2+To
ZXnfXM7JmNWoTKOee/RGLw9+j+MyIzrHqU82Qq11/73AmMtXP+px6MNczE9fI1bn+gpaeyK/xB4c
0piilfBlUOOfToTAsTYNCJ9NAXFWqPPOeKZtDV73I97U1LvousTnl56WokG6I9L8kapAvKYqFXcd
Ev30IP+0EPquHIpLPENNgJdDDf4TzdvwvprxmjvCSRcKf8kI9OahGdX40ojKy7aQTsV/0LP2i3Fj
NDAFKIBIUhwzpsGzzMzk+9l2YDrQx6U3lbrxu0DfVWYq+r0/Uf+QzbOIIEeXJcijUGtEDbtXhr6q
TtGtUjRsfo+MDMGtmUWg4oKrgKM9ximE1NKFaFBHm6k7oBSvZmiLCEpiNCwVhLJCSlDhmduoPPp5
MoZxgUrqricwJF/nC28l9ybQqMKG3auS8sJny0W0tA96KZevTYGScwTl9aVAcXC47ct2P/eDQC24
xXESed1hRln5fkWJdRcOmXfC1/6W4fmazdPvcKRrXMpl/QblgB18kFqwWwFFLlfU7JBZoc4QmwUZ
zqgXsTMFCi3n5D3bB00rkVJ+77OlT7dUELSK0sHbI3tP1AYkHKh+9b/yKDzMZPnupaO4acRMN2Wk
9+mcdrf4I8EjyuTlkx9N/Av12uIwcf0ajgHu6GyVhw7P6hi0kwwCFNANPjaYK9TEZIhPjPJkPPR+
jTpdOYNKdRHQsRH3S1WFcldEMw4C3YNvOwRzCOpuazRCRHTKv5okrV/TALBRCBbkc3AETE/5qDGc
W6x7bwHC+VAMOZL3gJd9uKuzEQlAI32kIcgPpwlVnSq6aJrQBFd5V5gm7tqQR9ush45M7C+dkKc6
J7BRAAmhVntsmHAA2HLW9CTVQPhtMs1SHFiTExlDcSNCkr3y8tqbUypOS0v95hKfN18P3szYugPq
G/OWssNhCYQKOq9AcKTgNnYjK+/xNNbp01iZyr8qNcVRIGaCfxscQOGG0iYad9C+Au90rRNoz0XJ
uNd1NGT7jActxekCdvWm6cvGv1LeavzH0l967xSNfKgOEANcl0OoeNl2m38eE3NYTOr7LESX3wWD
X6jrskMrZ0eXaQB/2m/TYYXfn6LkOhItyw8YOUGxos+qkzeGHFXMvrtNgx6pFJOlOfJG4coLyuEW
e3gd9/3sj2CGAZywfJmiOor9XoPzHkFI/KAI0r2qQhnjrqRtfwB2DGS1dfnSjYMXbpJ2iHb9go5l
igfmDXx48kv03/6K5PqCKxPZFF7ap673zS3ObcgFQGm+nsPqoLJIXACicEZ7LKjbQALtQrFmjeH5
12wH0gcw9Inw9oGx32U2kGzTnxvuRqOXteVi8n9NYUH26JMnEKRhg3cup2Vf1ZBny35YgNZBNt/3
xQGlZzwi5340V3XfZni95dgLfPC7UyV9FH2ySkQ3Sht9YHCMQ3YVFRz5Rp3ESVOaYoe9jCe6Gurh
6dxK2U8RLmHdl2AQ1n5Y/+xIaeKp51dA2pavOvXMPYH+yv0MTlwOeaOy30qyppcrpY8Tq4Hz4TTf
A5IBs6+ukhDjqwaIiHXRsCfpxI45jojuqJF5XbCp+l2lBCTFKOkeWc+QvqAQF+BvYtYFeV7/PcJH
e8zQMvle5vWyo1U07MY6qLeV5JW3oQ3Bmpq8xbPVoJS19jQ4rIOfH2GRp+8kUtI7iX23jZj/EtQr
y7fozrLXCtUCNMvkCL+8NDDPJZqrX7LSb+5LT371FxRwFk+FsdJzcp8kU6tjUHPviNdC460HHE6y
GsqofS9RpB/D2zKalgRlO3wnaqoSHcmhnC/7aIS7rCijV6jgjRftvDRX3lIPN35Cp41EZRJpNmcb
yAzjtOuyLx5N/JNsp9e+ZFUMKOGlzBN9ZXQndrgxxptolP4RkKIWXaUeijN5mSc7r2MmLvv6XBst
/LnZo4PoxxXvknx31ll8nUiWTlsS1Z0XD6XCDisXYX50sizApk8IQ35f5HcRmnVfs8CMX5cqxDXh
03uCka59bxW3k49uEN4W9Xqk6BZHO4M22c2CV8h+IPX8K+DdcF8D0H5H+ulYeBL1IRgtyAMqB2jN
8d5HQcgreJBty2b1v2XdGkIsK4TQWGPqmyFI6aGHnhaqlEA3rltvguKEKmgVC4BzUhw8a/Y9SwTs
GbKGJpsRvWy0XdsW52oIypBqNerDGRuBM2OnNUNt0IsEBM0zxUCoajklu6INAkACsuhx6id/ZwDW
vED/MUIPL0vYRVYx5OWSVHSbLvW6XwPaQXx57l+lKXwoYMy/J1pHHfKh9RLpSrqVTTLCv0ERelmr
Rl92oLxueBnxk5ejXJWslF8E3ZITSIAlwb1mcvnWDi2LdsncmeuzvvBDnS54dPRtFa9rHd6gSBNu
yiY5zHw9IEfL9yBpljAG0g+AgJAnI+rxvkcjDI/WvNlj6wMNEdFi31W5/zJ4HNkZTbh/mXJswo3W
jXxIcjT8w6aoLqN+jg5tMUHYo5AowuXRrghpc0S0XpZ1tn4DeA6F7BTlRVqI/p4EybDL8KJH1joU
5ePkL97XhbP0hkP9CNcyy1CrEeyW6ehLKc4lVE+p4mLiHhSzG0AJgL6DamYZKaRtAzuU+epfJFk5
3a3tVOGFUSXY+ln021+S4Zcq699VAZpW303Tj7lg8qZrgm7YtBMAp3KY8HvQxkNvG6Kg6IBDWodl
eNMU1dFI0Jor6COjl70POnLQST1fcpGuKIjyI2OQnvJl3m6jxnwbWFHEwI08K1X+5CNQJQ2B6Ipp
gw2v6VXDoy7ASwHwwITBC5x2oiyAA1Ljnqjz04aQalebuoUo86BhGo5MaLPq7AHV7vqkafUw49E8
hwryms2AJIJM6ED6QNkeG02xT7lBNpwqYrLT0Hf5Pprn9ARYx4gPgeMQ1FHcvQp1qmpeH1cK3dIS
52c8L6m3rZYByCkaxekUPElavCrAw/Y89NIdeoAxnl3e8+iVB1TTi6OKzPd28IY4xNr8JjC0BYNi
yaGV7pvnNWwXb9PmCxCCaliN2uQ6zI5kVdFLohKFoqQ0cIjIvQLH5AxLMxBikBNMCy6xTcdrcqoI
MuZmXsiTHtrxyKbFnKBdgdssm8pDhIoZ6ux6uB26EEUjWfVbdIazU1jKepsBl3kTVi3K5KgsmyCk
F6gbIv9AsrWtQx9Av2im26JT7VNOCdBJOE/julIw48EFuA9WVsSGKChBoL5ynYKnsW+oQtkvh6qN
N8joNNY9LkCe8geaSHO1mql75gnyU4Vq5FciyKWBS0ljJsp2c9GAIM/IlkKtJZ+4upsmHp1EofLj
WU710PVkeE7CwDv1HQ2vmrTrfulqpqecdOnJ8+p5k/j5BHhyQW8B6CJJjKMMjQV0xu7BzKu3fCzU
oTXADEbh+bnYrFDegWNsbKo62jNGONxcSz7eTaImN2GOzkSKnP6pJdDwTwAwjSsP9S6WQjtnO5uq
eaCs/RH6Q301VLgJ94OZm4NsGwGxNVOAB2jG12hEU78ChnqDvA4ns2InoZF1XRuUsh/SJUMzeFVp
521nlHOPZEY58fxafJlbaOcmHQRgEir1Bcoh3lEuFdnAWgeKRD3wVsWC6uW+rIbhKLSO2k1vTHhs
yjE/97Wb7wYnjT4gqqPHvimrdFu0Su8yOQwwm5hIczDawxmQV2NsgE47KGnGGFAERFvO+/4l6fG6
RFkjjPrdDO2pYYPqHD3pngTHFOUStoXrrXwOUkb/ykIDs9Mez7HZZAF9brkY7pcgIM91PrHrvpb9
cR3Xl6IL1bVGdnXvF7w/qkQ0D0QZBZJjqvxLIbupR6mcrWDYoAe28+sZ+TzV5hrl+yrmyAnpZkap
vrmsRI1TXsyphxp12s/BjozQ7hVipJAN4W390/h1NsURW5PnrBvLv/wyidA2IbgLwhDdhHGk2DZD
NBfY8nlDIenW5MUTaw0PNgDBsXCXNx3H89cbTuMwlBc40PBcq/gKyBdSxgUIX+ntB0hMooqwArcp
UEUuzdTckQyJwpNacPoJAyAcqiN+eAsbJlkAL+P13pcAMAq8myBdcQzrOtkiGRf+gdUoL9BW5eNG
Zw3aGoGeebPJ5tYzWy+Y0t90PJsuMAlUVpuVRwY/4ld/WLrjGK04H7iv0anw16s2Qpsvreb6ullI
8sLW9TXTqN9wjnZ3yXGOLXl+VZZS3/ialnvZkqVF9++cIAfNryBcLkfaJhuId183cvqWY5OjUKhz
ts2bbAYOiYco7gQlcpq2VWoLkFUNtWqAzGJgznDq4aF98BKYhMJHHDiYyYeyXMqS5sJLVQeJJDg4
4+8kiATiKAw2s5A/UaEDRbKrLwbOlzib6uG6KuZ+21clFJwGMBKAwBYb6gHQUvQ82mcGMtUM+cLW
1+HPSMLAewF28kJ13vhSEC+9jJokHXbV2PWHiTGonyTAPiDPJRvT6fQO6w3YEOB3p1IXGlDTpZn3
K3g3+zIzKBCv+EgkG9vdik4FOUV0VU9zg7RzJ9QSevhhfb0G3noXRu1ZgsmkZD3iXEUbVqJJjMcT
Sl1ogQZo+GwUNl8Y63wsLoe0xvMcP6PxgEMafWLV0W01AZWCXCQ9zML3+x2nyxynwJLsUdkjkOpd
gocFncQ9aAXoAckAmCvNv8ORgxNc/ufdx7g8ILkav651vhw8v63wcAC/fFMPpP3qTxztyrYJ5Nee
E0ADZW/U9Zjw4rRQjXngvZegr4VUOZ3ovCMzvcNq43AemgLfsG7Wyxy11U+A15aHMPIKGJTD8JGC
mhUi7bUtRRrwt4K5b/6Fnl/D3mi05GEEu0HxHTieAE8EnFnnhHOUyaVZwvEHevISvd5x6MGHiZAA
H5YkqbBjdQ08K05DfReh6YjXWKHrcrOO/sR2Ldjv5LcaDRow5dSo5Z80gP+KxPfUKPzzH/l71/nP
vhmav8b/+H/9f8Ty88787Y9pfnc/0KwYf7wjBv75I/8k+kn5DzivSbgLh2dSAzzT/ofoJ+g/IJJ3
VrQ5S2+DsQM237+Ifr78BxDtYBkIsE9AUjoTDf9F9GP+P9AnPwO2UQPFz/Gj/4Lod4b3/h8CnIA4
8schxpbD94o1K8UKv/AGpVOoYiE2l7Xav1mHu38O85bL99HgFmVGiArMoASDe0R9AVfgmQWfuQt+
MLSPJXsL9R8bPyiLSPE44PCAA3mLoPeLnMxp4janqUw8IFAnPHNCAdhiEJ38s8uo29hnIPYbkgIe
MCLM5lTE00y+K823KUUpxG1sC8efLZAASCbC44YFj5Uuf6Dt6PYtfYurgi5CF6xI42K55mhVLwnf
Lbz67JD86HOe//ubRfHngSwBw05JWvhEp7K5RKFa7NxW5UwbeTs4eiN4tyY8lr2Cb8PEgYcDOsRt
cPZ+8ChalqmssOQpDvDtCkjibqqJ46JbDDfJeqA/ISwfR1ND7ueRhpeBAhbccbtY8TmkmZhDPfGY
q+lbMi8b0X4mBffBB7XtPZoFdAHVYmg4XAB3N3ZXKug+oQh/NLbFT60gu1atbABYCnSwDRrnwCT3
n6k9fzS4FZ5JMemkTxp8T6/+VVQdtI66O6et8kdg7c0+xC4B9eJ8ZqWmA8ox3C1D8gnn8z1D73+P
cWZF5xq0YgCliAMKM6IY5GfrbZqn/QnH73+lMvN/v+G8Xm8mn/kZKTy4qMfMo5eSklO6/HJbFis8
1wDYxoVmPPYWAWzK/KMF0MJtaCs45znreFqlHEKldLlU4IicJo99Qjv7aKdYwSlM0SUV6CLx7AdX
AvbvqvuM//PR0FZgriAgUtA6AQWcyzhj7FjS5eC0JOe3xtvv6CVTThkJedwRER5TSYa/4FVbPLuN
boUmJMvQji4wOkvMC1BENyC1x25DW4HJBFBNCc1NTCj7tS7A/HLifXMb2743zxgsDRROvIRQxuVo
bO6Y/6np6wdf849y5ZvQAahFdOk8aJTMxV0S8Ys1757cJn7+lW+GJvW4AtutATxo2fPCg195En4m
nf7RtK24rILST6d80nHe8VNQ8Zu5nD/xZ/loaCsu1SomUuUL+j555W+SsYBza/TLbUmssDS+iuaG
LkFcQ5xkE87zBfenH25jW3EJUZ+sEzmAcZGCrnQno7+IWt3W5Czp8fZTDv3SAOo4m7iny++WDF9S
/7vTrKkVlCrQ3hoVWO3eg2YTbJHoGZHjNrYVlV7hB0AB9DruylGhjSymp4k1qdv5Ta24FL0hrGzR
HFv88GfFg0dVRZ/cmB9sQWrdmH3DO4MeCyT+hCEbYI5AqYIYtNuqnH/pm7A8A8p8b250nEzLBZjO
D0Otd25DW1FZJhq0DpATYp+wex9YAZFkbrubWlFZJXzt+rTDhQboGAqk+VU2ZZ+5Pny03lZYFmmf
CN72Jm7z8mst0FqHtLXbklhRCbR3WoXnXVLW6JtEMxLZsOafCUD8/cSRbr//lknYAv2InRiH6cyA
jauA6Shmp9AUkRWafs3AH+6wUeaJXAKB/zUt3N4QoJ6/n3dKyjkgHjZ4GdA57muYy/lV6fSUFZEV
mEUJcgnxR1xp7fiVNoJDVZF+4iDw0YJbkVl1a9YHEkdK0+sUftj+bgVB1yl84I/5flU6lDW9rsWl
JkCVHdPs61QKp22Ics37oQuvn5MM6wwh/4w/gPw3vxRV73RcQY/4/eCd75cByKDQvEvqJ67FwwoM
tEv4QAjj/dC6aOQgU3W+50tQg+bwd8AdP6UVmUGtUbocKh3LxUevMACu239ymnVohWUG4SI6sVLH
Awd+XrfqKStXx7GtqExL3hIvx4qAbLPG1YimKBhdTjk9IITvlxsvQej1RH8wL/KvQqMbBrmj2nFw
Ky6XcZZl6ufYg+zsgZDWP7ra3LutuBWXGQAkC7gdOgY+99ovvZgPudP7W4RWVEbAnlRZWGALruS3
XqKfAV3dAie0ohINpkFmAaR8CznTXSKZv+lI/uC2JFZUzujojzzDtwQn4qGMUEGR5WdOqee/+79X
ZqHC9n6f9PBbb3MPVwPEXIAoB9b6Emh24hb0trKERBMaBqXY4mN2bvUDP7QzpM7drgdbuBG4H+K3
ANjHy6rpt8obox8JFEEunVb9j/vKm9dVITSgUwPX8drwZyqKB/mZy+cHay6t2Bx9oIIgYYGqMhn3
gJ+BLH1WcnKbthWbYAx3INtgUVgb3Ncm36n+M7/L8xB/s1ekFZqEFTPMGzsTQ28dxGMa03F5XZTa
eXm+c5u9FaJBXpUDur5rrLts7/F0D+FKt70orRAVPImmlGD2KYNtO2mn5wUVFbdpWxGaarAU2xVa
sXKCej86uXozc/LbbXArREvaG1E2/Ro3/vgFvfLvUP5wG9m6OEFlz9jMfJzjS/ULZI/fyGULt30o
7JsThsx9AcpiTFXzrWHJHc1enWYtrHvTrIWm0ZogrS/Gu6GoX7L1M6XWDyJTWJEJLGre1SvOqyEd
AEaHWMYOdKWD27ytyISHawURf0TmmpvHtG4fwXN1exQKKzJl1oUzYAcmBpLjENTiEcbXe7dZ2xEJ
pnGIEwVklpHghZWIJWbO87Zich4JSTgwhHHXsSNN6FMEKK/bvK2QzMAnjHpOTQyMyQsezUcBQyq3
oa2AbCoaLhFt8SGVfCxS8WNtpOMpZTuiixx1NpkLyFcROEwG8BHa5Fnw7DRxW+0uXYugBD6cxbzV
Jx3Se/jkOhXuhS09aXLA/GmAHaj89ol0A5Qnp5m7LTi3wrIASC1oNTOxafLrEJZiJB0f3JbECkox
hsArKQzt1ewrtGYfw0D9d2J4/9PMgKTj+7cVlBEDgEgQOprlkBlB/VGG04vbvK2wnOkAqT8AM+Im
Nz+rdv0WkqpzCx1uRSWQ8/mgS9SpI1PeNqmagblTT27ztsKyoqDxArnEcFNW+zqZDxCb+uSkOu+G
v3mecCssRVhCkV5AtYoWlf8KUt4WsoAHmTYbidCHPqJrGFnXJgMNigwNKp3Sr74tbAImKvnltDyB
dWsmoK7QdcV2pEi8hQ6eVxF+dRvaujYlHaBEFWB5IKb9UGqovTWR49BWfKZimiE+iWphSqfbVES7
qu4ch7biswhyCPJBsRIFvRbaW7xAfalxK4vZFk/9CARnBkncOC9avSsqo6H2RIxTpR1Oje+jvxpS
MGgACosBkB6/FbofrlWSf6bhfh7lbzZ7YMWoNrAjkikSzlp4P0FaTDfBLH647RQrRgPFl3Y8v5QB
RryftIJLTB+5nVs2EkhD8VWLCO1M1DmzDeya5g3l9cZt4lZgDiM8oBociDEkIq9ZO29T33e732wk
kF+xRGQ11mSpkiswGQESHkq3M9HGAS2VWJcpyvCgrR7rsPuhxsit4uFbgYn7fkikn67o9sj0JjB1
+i0R4/rJmpzvsb/Zg2dN+bf9BxYsNfVbLDc4dUOzS7NK3wLSOz4MWZRlO6dvaiOCTNvAECREWxMY
bgip0OYnZCfcDhdbd36kQsFXAvVlRseLwgv3wAB/chl9tDZWfNYZp97a4A4Nh6K55DzfzhlAsSCE
uh0vvhWkU9OLKjcFSrVN+Zgx8rya8JfbklsXqZSl9oKsRvOnnvhl4M/pFqKs+sJtdCtIJ5oEaQvV
pbjKht9Q1eu38JT/TLD6g2PRBgQFSzUQaGMi68zAzIQA2XNK/zsHpP99zjHrAh2K0DeVOe/EPAKl
tocVI0SYnBaFWYGqSVqDTI/jJSJnCk8mfi5C5W7PZxsRBJHnCoqkmLgCEHubQoRADY5gQCikvz8E
xmlqvNSggJ0UPhyFAarpBhU4Lsv5M7+pwWUEtI+sxF4B/RR+3UrhBPCJ20b84+z0ZvBikWaYOQ5H
Hnan1oQvXhs6Dm0FZ9bCtJNADTqGgcMP0pObwrBPvLY/2uFWcA6DN0JaBmfWQs0hrVWs+vnObRNa
kbnQ4qy9hE0IhZxtF03HuSy+OA1t44FEBffpfMZTayXwZebCL3Yry9yK739c9958yBHMbNCP8Kbo
k/IWUpk3PXc8Zf+Yrb8ZOq0giFXXWG1QD149PFRg9HDvtiTW7QkkXZhHHWbdZsmFxsesQuJWurah
QLAQMFB2W3TsGaChzXQCwsHt2rHF+YWYtSxqDxEZrPtkKG+mIvrkyvxgZ//x93uz1k0y5FNoINop
CSTTUAk5zbJynLYVkKRvAIrMuUFded4qnTwOWfPo9h2tgEwgfhZQKNbECYCzB5ms2WU4fWZu+NGa
WCEJTVQ5tlGEo5uTixbUsI6ksdO8bSRQ1zYaStw4uJdAtzfzAtezqvvM5OWDedtgoAwSTF4AkGs8
QTJuMygQgOr6M/POjwa3LkskEKTLZIhnfuddQ2DxlDS946JYQQl7+4mddRCgf68h4pyKvyTEV90W
3LopwXsWxdhhD8LW4mbMh1MEQMN/Hpqd98PfPMXPJk5vL0qfhpkYW5QNuSjBFY5A1IeippdHR5hs
DI9zUNFrueoQogdmC7n95doLp/UFdK3lRKOavbTFOkErUvvBBI4kVAEWtgy3PuRIkOlArvwStfHs
3iyUNE7AVkGtF3IklxLKGWj1iCWBbN58TCPvk694XtG/Ww0r2tFAhogzxUqHsDT60kN1+az+FXpQ
Q6qb9pNf8tEutOK+GaHz6HnnrSIhynCW7Wrrw3/+nB8NbUU9XKcFNITAWy286gvrx8ukHN2IIdwG
GpkMkruVr+Z4jV7bTtyPq1saC6ml93tw8dCeHgnW1ygvzs0C0ebCaUFgVfB+aEj1gv7g6TaWdXkF
TXkUsIXTywQUqPdDkzmvRQIdj3iBStmOdTk0DeXidDdw29s7kyPiZVghVieHbhskIYStc2hTu2yT
P6ytt0EPDZV0LGHtAh1dBZvRJN3RsGSfDH7++/97DHEbZ8Qg4+wlCl9TA4D+EDXzSwiFAdBl96rq
I6e+KbfxRoNMugbIyzZe4cJA4yUZoxvUP3vuFKPcBh0lJsrrgXUtOByj2c3gQUKg1riBDbntu9pE
xQCee9/GQ1LCt1mOF02VPzl9Wxt4ZFbDPVZi5nQiFyVl+7rovrsNbcXpOi9eDl1hLDrE3ZppOMJK
wik54TbqSJE09zogVOIC+ogVKLHRWYkNqFq3mVuxmoBo22DiAXCGMthBRnvcKsL8vdvo59vkzfuz
y1MxKgFIt2+WFwYKc9ZD+tVtbOt+XqFiXQ0orEI7rr/ysj48yyE6fk/rIjVpy8M6LEFUgqVQPGdn
wQ1Qmd0mbl2lAS07aD/WPM445H3HfL3ueeOUpkDb4/2CpxKUfAkRrXjp15/DXEMmKHQ7eG3gURf4
XVmGK0hQhEB/dBmWDZxc3HiE/N+AR8qv+nzA6DkrY2KKI9RIPjl2//7q5zbqqMmTVRbwaQAnNHzJ
hLgKobbt9Clt2BGkRKARD+XWOIsmSFCk0e9E4qZ2G9wKzQJkNg9cc47zCprEo7yefce4tGFHPRRk
S78Ea9OHrkncFTAVk+Ccu83bCsyg6sZJzS2sUFYoyNGcPS6BqRwXxYrMcmUaqIwCg7ftl2n2Xtb6
M/Pij/aJFZczFHpbyEHhQFnyp07AdCdya3Vw2/AwzyFI6OfYJ6JWOeTvg33AK7eKHrftIoNVCqYG
ULdAIV63/lA+MzgiuX1MG3PE17RMYXSDTZjSm7Cm+5VQt09pg44WXA6cQ6o/1qhiXY79GACYmjG3
U9bGHeFjUvjSYOI6mb+gsP/S9uLZaYMLKzCzmRvGUbaN9SLnjWz6bd5Lt/vYhh1BjanVJqig09O0
J2qg1QcZdLdpW3G5mLAohmIBf116aTz35f1YMc/tNhZWXKalruBfgDWB3doplzOUuQLqlNZiZd9f
ahmFTp+eMHEawoCJouBuGuJGA+fCujFlnqoAWs88NrAfFLK+4aq5c1twK+ccJy5Ums88JpD3S1YC
+VM3/DK3YUcZxL3FCghz3CE6oVgc7CG/6AZ94zbwaEyrasgCLAlf+i/JRC9Yr+6dlsSGHYl2Mibw
Fx6DnVNvRrLVEJNy24LcCksJrS44xGBNQsi13UMh8Mucqfar28T5+z2YLEOYVRLfsj+7NPAS1kd9
O7ptcNvKNPSgk6hLcO5JF14rEz0tjkIE3AYeUfDvGqVmEaupuSig5QjbNbfHD7fCksANhABkfVYK
aGW94Z6IwDZtsqPbiluBmabZNMKuEIEZjHsoqlYxST03fiLnVmhq4smhMZh7QL6wEeY3EZncGo/Q
7nu/VSAv3OVjhYTbJMEPXaK6PKvIDUIPhNX7wTk0UpfovFUmsqxPec7FBYVDh9ttH1hFIdxpmnKY
U8WeB+WtoLpe3fon3DYq9TTgGAgiEZ9FQFezHJKxdatk2ZgjeBA0EAeeRBxU7HpmKVQDA8f1sK5M
iiZbHp5rJ9DgaQ7MPwuA6c4tL7HxRo1mIxvWTMCeLD0lU/FUmspxSazQhKRg7skRrps+J7d+WRqo
WafD1ikwbbyRd+Y9JnCHiWW+5hfRkF5Cnl06rrgVmFAv04TBnvNsNlFBZlznryYnkdvryoYcZU2P
YzyA5gvk6eSW+4O6Q+stcfugNuiobTydpRSr7hWG76H2RW+nsuGvTstuA48g5R0ssHXDy7D12XYI
y3YTmMGtbmDjjhLIS+thwuAQmP2ppTdBDu4zJ+VzsPxN2dOGG7UMbao8RcrGmkVvFlrWYBXyz7K2
8wX8d6NbIXr2H0AbBQeiCvzses2LFFxfBbOGjRZz6/aS863XbdfCOLjJQTgtk+wm6/rNSAenTju3
QUeiKBUui/Mp0HNvq/p03kKCeXV785+ly94W4OB6j9pviy1ZZXgelkkH3z+9Bm4vAN8K1rbG4KMn
8Ojv+TEfxZOu5Ten3W6jjkoFAz3o2eMEg8XBTUGL5WaG35bbotu4owIsq6gqsSX9kMMaar1oob3t
NnHrCi1IhUdLDZWwsYc/fJUzvBbbxrHoaeOOpG5lin0uYnBn9TYZ4ZMFRxrHNbfeuH1TzaMGJTye
kgmupgw62kG4Zm6nI7MClfQ1kzlBeSUr+BXeMQfB3WBk3IYdVdDRXuCZh4TlXFXxsnJAY99z60py
Zl2mi4ZgKLyxeCxEsMkhLrwB1TDZuG0XK0CDak1gS4yHaJQG6S5h3o+qcezD/elsv6m+F5DmXIVG
Tp7AMdWDNFtiPuMtfnCm2+AjuDBP/9oqkfp/nJ1Zj50414V/EZKNGexb4JyqU/OQVJK+QUk6MWBj
BmMz/Ppv1Xv1he50JNRSt9RKKMp42N577fWcF89+Eu9fDo3IXnqkAfUNyhBvrZKyPQMt993wJjk2
3HvxETifvY81w0yZtouooR+lUffzv1/8NycR3d0/42Bt4RlcwUJpqaq3/h2CgdOpPnfeH7Mnifcq
pCXEdZ8bjI2N0DsfqnS6EeM0Hosa90IkLpYEHB+CkXflg4Lr25LwY/HFXohUDSpkAUzvT5yAujTx
b03r/yCZ/t1U3C1PmkIFV6cYk9iSe49EX1r26lioS3erk0S9Mi5FVSKwq7qZlw1+6socsz+J6e74
rGDEARgIBkUH/G0xSIQIaMqPzfS9FgkksjZG5w4KKgC2XLoQ0lfcZeyxqbIXI4mmjNrwfWsRNfsq
1TyigzEcDj58d4TOESji9YSHV3wq6onBFf5PyrLfrNG9L1FfOynhzBqdpGIszUwU2u+LCcAhYtNE
D27qe4siMNaHMrT4KbMEB3U0gYfFMqzM/3uf+c2E3wuTOph7D02ISbmwFdBPn8yFDOM/RLq/G6Bd
pNtBqU7aERvkHHjzslbf0wZ8UJtEf3j+715+t1pBjURaHoDB0yLda9IPF0KPdWagGeDXWDeKyqCV
/j232Idj1g3hpeHCHlxOu7U6SlquE5XxaerNvei264rx5yPfM9rLh6DxBqIkwXvXpmEQVU3gTQ/8
UGox2iuIhg5Kx9Ugl1tCr3ZqDbkxwXZMVIU+o19HvKEDWG0dPmYfTDdDT18SLY51esIn+ddnkzDy
QRcFcIMT9UMSwbH8mM9ctFcQbdpuBIAvbOo8egHO4Z6bVB2aJtHepSikktsoQpp4qfo0a9zwaQHW
7eDDd2tzCUbQjxoMiZ/X12qqYB/fH0taRnvZUBwF/bAGeHG7gK45tq9Bpw7O7926pDSCM8eM3TA1
4bs0djsHcBE8dEJHe8EQi0ojwTiLwDGB59Q76c71djs24HvFEK2Ghb8T06CCr5596x77in48tOg5
/3V64+YcdfGIdQkxwstKiD016BAq/vvh/76JR3vNkFIt5AgQrCBJHH4qgd5BK9xVO26HzueI75Ym
xNmgrY7wBwWXZoXlgpleejarQ6EiLJV+HZlpGHxfTviioOFFBUAbEGxVYXvo5o9M8K9PDxJiFHkf
mlYNLzED1oMcK1hEe8OiwAB0oUosIaWApmiq+El6wDP/+5P++7kZ8fDX9xYSAXQ94/bsB33TGP22
VcfEa9FeMxQskCyDTBWdXAtQSw1QR76k/tji36uGTOT1SEfEcv0cFMPU3a6GHfuUe8lQApor61OE
KqzbTMZAocqbeP1xaLz3oiHdlCkB8xyXOaHu5fDZROz12JN3hyZYWH5r3u9wvJ6KtIs3yBznY4L4
KN0tTcIBj6TIU5x6Gty35m2J+g/HXnu3LLHHkiRNGZ4skm/NmP6Yt/TbsUfv1qSnOppH+JGe0Jsm
MqYmfwJD8FBSK9p7FGnOHJNd9B6Lp+CYurOtQaE69uK7RemAaa3AZcdG6A2BtkeFGQT4hwQs0V4z
BE6uX4B7xFUlJnlkpkfjkmMb+F4xNIX1KMOVRqctAWhKTeMzOIqHyrbRXjBEqmpknGG8AZJZs75n
2cq69thpv5cMgeenzFS/nzxqGJ8bxfQHvk7l0cfvlmbgFZ3KHuPStCyvVXjfimOJ+GivGRq9dC2F
9gH7ydrRLADR4JYDseWOTcW9bsiKAE5wEYlO6zY/RLYqRMWP7bPJbnnSMdoUZyNKcoDcACVVfa/Y
+nZoBe1lQ1ssUE9lGPE2rB48Scgtp11ycCrulqcHyVyQBS/ukvRhCvgrvMdPx957F9PGugzJ6CBs
9pMCa3iSg7s06QKA6rHn766bcbLKOCkh/Uqtf9NhW6EC3R6cK3vx0JZAOt1WUCMuJShZTD6U8zHX
tmgvHYLvK7i1A2rD/eDDm8SVBGCwdv3D8n8/a/5Z64v26qEpSNQ09yN0gmEV5aLp2Q8J1iWIvVNV
HfuyexVR5Ub4OQEJAhMA8DYHwNN8kHZ/+AV+E8Xt7YtItW64a0IFQfQQ3XcBLInRcHKs2zPay4jA
iYbNiMPwIH12uyr2TQytOfjm7Nf409KkqWuLCugQjzwnil/GpvPFodm+VxIR1D9boRHcrjYpfFU2
eaQSf2wp7T2MABYfeUXeOxwU2KsZiNvoR3JyPrY77pVErbW+HUJQQSNXn4lsX7ftWCtPtBcS9Z4G
M8x0UEosucpk3XZZuR6zV432QiLVakmx6UKQI9Yp53qzheX1wS/6DyERYKZ+TsHBSFKZi1E8kuRY
wTz6h5JoQHpYKYp0WaJlhon59zwdmyp7JVE7zErJGfIQ8C6HbNONOoFCfawAClr1r0tolckgFp5i
Z4nmKmOkvg0md8ylA8i6Xx9utEpXSUnyDiw2DxEAeacxAXLy0AKNdicpDa1j8ULx9HAaM1L7h24Y
X449e3eUbmZpwL2DQtG363KTgq0L2mw9HosBot1BOsQVa1j7HqKP38NGfNb8GHok2muJAPJLAHp9
VyWv5VedVBaps+qYF1W0lxLh7tkOW6eRM5MbhLJpvY53QbKIj4fGfK8lEn3QqhH1IbQHQsxCpvga
1h39sVW01xL1CfBuphzeSwjsCn6lJ/fHDsrfnJ97KVHZcwNw7vsl1MXl/dZO3zgr1bFb0T+sixBc
KOoQiwIdG5xI537abtqujo34bn0O3sqpHBWSLE7UpyYZGqg3xDE7GvAqf139aliAQOZ4umltoZpo
zebuYHtz9A8N0VR1K/5B6mmjU9ZQ9oVV/pBaJtoriIDWVCJxuND1E7lVQ/iVS3VsxPcKIgoikIjf
84i0LJ/eH53E8/nQx9zLh4QUhkwDdvJpEQXvm3sZ9ceyn3vXIs1MEgD0jqt56ad8QSgkNBmObeN7
9VBnWzdsA/psjGqeSjPcz3+6x/0mMt9bFklpRbI1GyLzmpET6HTxN2cDZHO2ahYfjo36/vzsShIE
uGKdIHm4lJaprEYe9Nizd8szIHPbg0mOL1qp6VmrjV5BDmWK/376e1L/X+4tewWRaQeAaw0u57pc
mjvTj+WHePQQWKLRItCZ0GF6p8HL/bn0CTuYnPof1fb/qX+mtvTN4CWu1ra9295zMCWs2f6wx4vf
/Ea7Y3VMGBBtNY5VNA+TD+0Yt3DAhchDZaGPUlcMgEsHQIFvtsvLMo3gd8gCe2wi7MVH3doKW/OA
wSxYpjkYq2/DFLM/fKv32fQv32ovPyI1Wop9i2/Vh8mnbpxAdablMefnaC8/Ym7UkZAlOy12BvQ3
jcJCC5ceW957ARIK60G9AnF+isGZj/otvE7WITq2Me2lRzBnXkox4dWHdbz4HnrPkh47ePe6o2Ux
kQlo817xQYIJ03V+hl5Y/8EQ4TeLby89SkDhFX1jgbZGY4M51Zzyj0R1KPn6qQaRE0cmGc6p0Svq
Hq7l47Gjje7OZGK7BahIpHCEi2KwQqJA3JXUWHJwou7iZoJ6JDgeWAVJ4/vM9HTOAqqO7Yd7adIm
7ETSUqcn1rfhBx+55rH2Y9Mcm6l7cRKriVRBjcmUJlVuJd8y29ODpbK9Ninsp3CWEgOj57kp1ord
9BJM+P/eyn+zPZBdijhJAqH5iodT0QxnErRfp209phuK9uok3LGC0QfvG1vFyytt3izrzLFwaK9J
8pCV9NWK46AU9rlTbftIFaGHNHhIM/8af9r3zb2WGhRT4hF7Jvyv9z6c/x7x34QWe1OjpaOrVkRA
31cN7hs4RA3JEJgPrJh6vb7+9w/53WfdLVar+kqRAKOjguUNAfSUUUNfjj17v1At2ohWj22ZJKPK
2xrCZKPjo7N9dxInpBXdYrF5JjGTWQfby/MYts0fBv/fx4XttUkLa+tkAsEKkcv8LSzVHUzSi/8e
Fkr/F4r886xle3GSFHwj0iMRjc4QXt5Jm9gpq3kTBpmbnEyzemyTl1o6VeU06eLu2nRs6fqr0E/O
b1m/bjBWhVylWSn+3wKtfRPR6lK7dP251iYVGTStqpBSuIvvpnA9V3GgpqJfDTSiK7jjDt7XDh5e
8RwYOJ+4Os3KpG/fuq1J+EnM9dIWzeZLlYfOlN9iv/amqJWaPy6kV/IeorDUZSUfqiFfV+9e5tVv
6c9QtWUFW59GjTema+fHFaw19DFUiid3sBja5N0WJxO/VYGpJNii22jeUBNK59t1brquzWYaT+WW
8XHsF9CpCSht6TK18PIDlYcvZ/CONwXVYkch62K6nK7BzlT1VTcjLfHJruEqroAs12E+2rGUHwHX
G57aDuH448ZjrTPFElPfCBI15ME0I2W56JFjvAu6qp2f4nEwC8sqmJXEmFa0E0hVaSA021wrzfyd
G8VS/zXjY/cXuarEUbT2JGP9HDCgT+6qcHPwwqGOpN2zi5zsUUyjEM9moZs9fR4dMfaCOEvyrF06
boFh0et2BvITJOQiHkttT1Elu/ivyQTzkGZj40K9FpaklnPYUCs7w4betUp8n/uhpD9hfz8OH1gK
Pcpdr+PZPAZRGojbcQ5E++j45vEBuAdnPQNK15s4RxP1ur2/JIorbZ5Ca1598I2Lu0fZxLyJ8mgA
B6nP2ol20x0M3hP+psIR5QBn1VZW1w3BKEO5X8szr7ay67ME2psX6WI6P05ti6thairf5HM7G/u3
6OZydKdpMDBcZ+Ngb6E/5RNDzBPzhKAJdfGvpmyQ7YV1jqYfdFmxsOg7yYvR9qQpgq2l+OpxRIBO
M1FX5WSbmw1J83Z6GNJweJC+juBTJ1vxpYx4L28AMhsRf9tSjht+oaDRiMiHqMsT3r4PTn/VYRRo
weg82mJScf2JbF1nr5hogxvkicYAybOqJad17KMnOrT0MnHPhty0XRNmdG1deu6YVDwTERi/GR80
wIUiissu814jY6jhuf+lrc28ZlxySbM2QBVBWTJecZALzjDGSr+gIReVtH7cutxUU62LqJzHNaO8
7a/Gfmaf5zFZ48zGfa8gH635XABAK91VH0fs72hNx4/bXH0DP428ACOiGuB6m60s4jSS3XU39Mif
+3GTGfGx+MDW2BZGJPNytjCiqB4WKYJzAMt9c4Hwy34ZBipvaldVX0NF8WZKwYgt13Mys8skyrp7
6QOwlfKKwu2k2HQ7iIz2rRifh5WrZ92hgzkb55I+LaXiVWEbQniRaN4AqdV2l05s/XPZBwij1zgo
fTEZ+6LtkFyvKdBHxcLSeTwHrVn78zTSdT4hrolVBhME92OUhpF7UqmuyqANGJpb2TpUNzq07swX
06guH8tAm2u2lcaeaMdWew+95sXwefxBN9l1V61sCht4KbHXDOyiOjq9mSrCH0cueZjyBhn85wp9
0jzDrZg9JVZofQMwTowqrWxsfGbRwl/VQJW7jWyPJo2q62d1dm6rg7tON85eAwSy3BoNjm3Ge/jl
5F6ycH4KWQP3NjZs+tyO67IAyUvW7WNv+HKVInt9V0dVYwrK0PoZR7hu3okt0SRfkrVDH1un7J1O
5sT8HGdt0rOMXbpkQvExzILO1MvzICpkqSXbWvw7Qi8pajOKU6DK41IVa2s8tBqLqLeXLq5mVsDf
FT1PxI3bCwpraQDvf9GrL05McF4GqsyzojbVfF9Cd4nSI58WfZrXkK05r2HSkymXKHdVaw3oaBYz
rzOGHtxbyip29m0zvokVkLl5Hfl4PShoLW/GdV3Hp7k1fYlqAOSXyXPfrY27x3lUxvd2EuvHVfS0
PgcbWmKvGh6gGz5XAwOvCvSQ5KdME4vOXkFYiUatWokb7WCbdjGwTVUqa+TA+sJN8Ce6n3wtavB6
KGluMaOG+4rXNRqO51aiLgaGymkdKjo/m3d81SOLm47lTvX0ryiFJxgSLa2EY/m7o8VH3qdDpW+Z
5GlcwOCPlDX8ECZa1BEnp6mTPxvIgd+QSt0KtAlgoldCDHmQwmUMgVuUPmtUEz4ltvPfxaaXIaON
S0VeijK+9DXrYek+L/eRJe6lbqA+zLsRZm29atit9d6bLJq79hZ3aZlPaHDKaa/JJbJG3C7dNpFi
5gkQcxx/qPnS26r/K0Jn5ZPq+mppsqjsk66IOsz7F0h3bHQ9so2YbEktqc6NVqLJm1n7uBhCl3yh
pUiQ8wymZcuxqqMg60I30DcsKlcWi1DBcCf1VsHcrNm6s7JlHV1BANP0GaaevdWRhcE22WhzqRjI
rnnAHfDkMEVLr7uq2aYcJgFjdc2VSO+B9xpc1tWBXq7iqqmjG1Z72rt8XMZ1mrORrJY99qpKo3w2
IMkUQmn5rAdgyovekvqDDEerM1LObMpto6fMOHCasjFJ1PwQNCJ1eW2FunRGt+3tkqabvppSFdiX
MKSbyyGUQCGGSYQhkq81O3PeB9113TQp7uQuajM4sPzdUm/MeYzjxhYilvRGLV1TX3GARYZTN5O6
0Am3OYs8Qiqr4u6TB3bWZ5PFOZCtVH/RfBS3NXp1M7h8PjVqAGG0Zk2I3R7NDaqoFsrtOUTUkS1Y
jGXGVoqD2hPePCy6arOaqJkA0uyvJyXDczrTNGMdZRl+UleMonxcXP157cFzZUvMrpfac9yP+wTV
SDbhLHNRA2/UYIFi+Hkiro1vSlfFMvdLb939tI2lzxMrQbrphypIzqwf0Pgn0XwVugyBjJwvlJh0
yPXUNipbwm1R554n0/DAfOVcPk0tk9fdpuD2utSiSm+mFDFJNgy9dz/XUMciizYN5prXVs+FLWeu
i2GQIclrivgBxtgLGT/xqgxsMVBeuqKTICjihRb7ARmMvs43uALfjfB789csLv3fs+NwDumiktT5
rDCbbpN0EA/IlW3lVRAjwLrSnY3XD2IcdYy5HM4kN3Ja26eh8uxzH/ch1sgadIhSRBkMOYe5ZouK
ZdjVhbUw37piAfrDz6wUEb0A0qdFwTiR8kWiK4U8tCLe0gwhgbxuDQ1CjEAbTg88JGVbVPNcirzX
gn5yabAoZEXqRJnrwAF/mJkasWsu4rplDxq14ypXtUVHhF+sevThhAJVFaG9Pks2iKiuY1EpfTtU
nH5A1tSnOfZNc5WGlD82y0qmokn62r5sdJxf8N7kG+Ml7Oo6tKPXF7LBSj6D/Sb33ze/8vAEzDIy
KEs7zWvRpLVN39D2mYzXCb6+SvMxpUJ+c+0EZOVWo36WycWIDzHvlgZ2tVVCTgFopXW+BhMxZ2ng
G1q4cXLrLdx/3JhH0oRDoR08xsCt4uSulmbxiICtNrctHIg+wcOCkyxAKL5m8EFIsX2m/fJVhGah
Fcr/82yurccGfW31ZLqTHRX6lvCuXgD83cQVZGs4ek+ODYF+xD6ultfOofvjdluroM7CZVXtZVng
GVqMKWA6RQm+PC/oFEZRvtFkiK7rOeTYb3xYwUt5mtbpmm4JbCfnBmHVG745i2+BeG7HH73BEXoV
J9E2fFUhGj9yllC5PK1xtdJn5gNXnWDgUvLCNKQ9JxA4fu5COj1UDGd/EdLBxbgxtBOU6QztnoWO
hnIrhOmcu+7t0rCCR40JLqKCDuoZwShzOQiI9fiRt1vf3yv4cCHi8mbBpbSaxjPBkx9MuSHIbNuK
6Y9NGLfurjFwG/wcAELfffZhS5JHukwzv14pZx88i1mPeab7x86PcX09ArwSFwitqcoHGLGb0+Jg
5pxDlk7ED8ag+uqymm4zBFmrC+6CNCmnm6hHQjrf9KB7rJi+27KhiQW0lSnEUOkNZr3A+MNaJXis
SVkGTwD2IBxoygArKBv6pko0Gl3wnc5sJeuMpDZsqTKaTI5ASR6NH6JJJ5h06Ohdui9955r5u4A9
YPl9UiXd/hYeM9f+DEMsVPIO0dMjrqmCJ2XudEhctqbdwk52eGd31bWYb52yY1PoBadXpkaJC66s
p/pr1CbJ55JTUZ1h0DbxGBzvFCsA+ftZnl2LM3MtWID/lnBnV25ebstoHrr1iQI9WK258Ez5vsBe
UBl8VMdhVtHg4tQVYWNxg5mqNYRhGqpD4gQDVqsKVqvV5jCoD0kGjYTssSss8G/wuHC/eYV2YKQH
0TTWpgXCRgIX7iQtIdPMuNdr9JmGDUsRaXQ0yKNK1/LR05nJH9hmB1PMAnPpXLkh5Rce+x42+LFY
RvFFVGNoX1yFLMGL6dJe5zZOjMRNQzoQXjXD5pdiHy1PMaWyFpDeTGy7x2dN6tsNGI3X0CR1c0U9
88NjYBkNC48dprnpumF+BZkSKM3euCp67mvlEZ0iX0B+uJhF9JQSNH1dQ27it3xEyO1f7WqJz+Kt
bfXNaufSX1WWMhQgtvAnNBczyeZOLl8J5N2v3EkHoX7Q2xGek46ZQncu6m/Tea5/GLOWts9sCNcn
hPCdwiykYM+p86xJ2uC35JmXtn9oe95dYxG6zxXRJc+Yd/w6TDb+syEprqwJ0Wmcr0hj2xNTdarv
J3yVvsnU4JA/zNap7XS2NTPDl3Bb/AQsMdqR1i1aMoLPW8x2inwRxkP4lIgpNLcMhRSG2AfHWya1
iUdI67QLYQprcegBSSjYORzgdnkSfcjU94VK405wfLQRuHMVFVhbCLChKMTMzKpUDjh4Yx0/hgLc
sacYwJEuZ0gQmnzDRVkX9TbZ6nZb6thif9MVyyBjRftujTvodGGw1r5fnZNNBkjRzO9stI64QwUd
q20G3GfyKdaW/82WgExfCLV2eaxS9EidkW6D3WfYxSV+hcXEQDRBN1TlCQjhz3jEEN95HvAJ+xCl
DkMOfy84vbZDo65JMrcgWTveJSyHqwB9owTZp2yBCcCroikyM2BtlLhpLknHLzhv0OgVQcZyQc6z
S65ap5hATgfN8TkJhrFGERfbHCw4/IJrQNKTqBjKDgoj18qhvB2p2YCIpmkZ5rji8Ze5GkSaETFz
k/fc1p8T2FVdpq4cw1yGLf9YOg4d69CL6sMgh+STcqmKc0pU/RWNOdsrh38/kiYrgTfc2l/h9hOJ
zFdMPCG5FqB5sfdTkgezMhf8pPWJrSw4YXdVz0o2U4iIaZnb3JXcXsVymcilbVYIXNFQQ8u8VzFw
Eo0HXOe8IRaQZ3gd9xKHnQPRaC6xb94E49xVr/Jdl/lXr3rEOiES5dFPdE3K6rWF+hkZdIqjCokb
jvtDXSLj9qDEpO/sGpNT4wK4rNQYk+E0jo3iL/AsJXOeBiG23hJHl3EFqptxWYwOEf6AWRZQ5NQC
PWbxgnRSvi1VC09gpEmyGNB2JbqHME7Xj3Oo3LXUnKy3k+zM+N0upMSJ0U6TvAlW26JJjfCaCZ81
6Hh4WghjOhdqaIcMvQtB8MSGtbqfWMVJLqc+vWx8CcqLNQvsmTtVyvpjK8E2e0Imz/G7Jg25yF0t
5TNJQ1B9ara5D6CyqwEouLJb7xfcrC9smIfbtQwjl+MCBROYuMRpOuFepp4MtIHfaKt1XagU4UnW
xbV4ZWA/3qBS2cNlyPkRoaavlzckawzC6AB9iLjfNN10G4xpgrrZOK+fKhc2d9XWmi7Tomweet+1
PzVN08EgGUGxZZSr3trb1uPWd+tHLprMbdQt+aoWXPZjowN498T4Zle80d5WGVxO6vI1jWXPb4Mm
qG90r/Scj5FagpuwdK7HaKbTDyDelMxiN1VpRrdoHa4ieAB9cXxZfI5grnyswzm8i0rx7FwFbR/8
yPhSYO/c7i2r+/BOowb5A33O6TNHf/iXleOGcWMqqsvrkWoSX5EoWd0VIBzjlE3DXL/E6B57jqay
GrKxTNcv6CpLP4dmNjdqYuZEjD+vFRIusfk+M+J0Flk7fyZIeWYQLyBkQzEV22dHHiQumY8MiXDw
mCwquCePGOqtottyGXCAPqPFwQaXNlmQK9VJOT+jfXO78TaN62wthb6R/dX3fpuzaQU9a4nIXKRX
k0Dnf568p4Qr2sjXUMvqM+WYXDWvDaQlUeyuQPZD19QIdVmfT63Cp2gAiXlYpQ4fErmtX0tk+z62
cWkf115M9FoY+ibImq3z+DOW/sOmNUWGeZLypok3WFJxKO5u46GqLvgwQdbbJMGK13O7FpMd5zbD
8Mcfy2BbfJEggh5zF+gaUg4k2n6yDXEvVgNDMhqcPfEicHN+rIXjjwFrWoujZ5U2o5i2WKd21c8N
mRd/3noWqVNVr0jAehINXwDZICGOb8aQpm+DZyqC6UIZmUDeKGfzPYq39QdffU+QiVzjAedCy38a
GFX9HcW+wV9NBq/yEptvieQHcvRISVbhayiRqUYH1Oy+DKFpw2w2DL3mehynsuhE2oxZKONyQYS4
LnduWeomj5Go/wCRAltglBIYiZupnf9CnrA3Z58M/AcWVnidJNuDCVj7IBqq7tk2epUlPXOPQyLk
Pfbs9JtqgYr+Q1H8d3WdXRkTtruT7eMaquXUhxe0Fq45Q33mUHmX7Xu3NUF+I1QGBX1M8cAj5tJh
cKifi+27t2Xd14NvUO9CTuW68diOaDgfI3mwf7Rvl0ChcVh6n/xCcwBBHzoZHRKiMsF+LZGmFH2Q
HXt/742gYaFG1mIr7THbPLZv354i26Wdht5ab2zOONSidC0PFXfZnvjQbQSbVoP+7WCyH4DYeuxS
3Cb/uwj4u3m4q162m0mQpWjfWxZUAH9SfqpL9ycR7f8EJP9SX9z3b2/1NDW1j9CR2yJJcu0kmdMs
EFUQXbVIujwZJCXWrBOo6ue8qtOPAVxNfEFjuHNnQ6sqVzgYM7z/fd2G57kvw2O+2mzf/z34qO4s
4MGnZXnfqXoQxOvNBYeaEti+AZyybq1KRG0nmG5Sfl0nZLsJLabfIQEk23eAQ7beiA4FzdM8Jy+k
vAtF8/nQhNh3f69rg8xetUF+Fdlsk8lTkITH9rx96zfqmej8MNiVpCy/9XP7hY78Twq/38zjfe+3
M6kuWYVnx7L8ZPmWN+kxFB/bd37XttZxs2CJVIH5K25ROpX+r2ODvVMmMJzkDBYBcDYzQDrEc8JQ
d/9x7Nm7lc2moRJIQqA7uw1/bKjpiYEux3aNfec3qpXojBne+zTT4BtgcVNBpY4OqdHYvvMbF+ml
ZTE6NWGD0xQN8jVvqNoOx46BPTGCRSvy1fZ9Ejpa3lFkxnq2HX148usZA0amm1vVQZXp7EOyNnnY
20M+MmxPjIBpJOo8Cbqooml5QyYbJPXq06GZkr6vqf8nVOUTSrMBRQdVOa7sqVZVlM2bdMc2lH3/
NyrxidiqCu32ASqH8xBc0qY6ZsXE0p1sKJ4JgYFXDwcvhlIASmU4L5DGOTYuu9Xp5VKmG3y8oMET
b35ACRT54IPP3q3OdoFFPworONPH8Fqn7qQNPXb27BvAfbINZcrx2igd/B97Z9Jct5Hl+6/S4T3c
yMTcUa4FgDtwFCmRksgNQqIoJGYkZuDTv9+VVa9E2s967lUvOqLCUbZE4l4gkXnOfzr7uc4fg6L5
9N+6I6/t3x05mq5zStjzrHGLZqtYj1nfb/F/77e/qon9FS1LmpDzmI9Bz+DwLhZMp/jJiXn6JX9S
irz2fzvAhmT3Yoop55EuJbUSBqp25oLSx2qRIYCi5kV7rFyxfJ+l9Z9Py3+lz83N77+9/+c/+Pen
pgWiYkjTq3/9511T8b9/nH7m//6dlz/xz8Nzc/2peu5f/6UXP8Pv/X7d+NPw6cW/MDAYuewt2oP1
7XPPNMRvv59PePqb/79/+B/P337L3do+//bLUzPWw+m3pVlT//L9j86+/PaLPOlR//PH3//9D09f
4Ldf3j3Xz+mn8g8/8fypH377xRDiV8t2eTOlY9uO45yexfz8+x95vzoy8BEwuoHF/MSTE7VG5K1+
+0W4v7qIoQjTcU1wc+tk+ugbEAX+SP5qCXruIHClcKCyrF/+9dlePJ1/P63/qMfqpqHN7n/75eUK
cTzLtV3HZGaLbWPzsl/rhonWzpa1Sm7dzBAf3Q4eg3N6HiIBo2lFNtqvz83i/b3M6t+v6tJXi4Ab
YLqvHWG8sGum6+AWVTf0dOrot3Onvb916H2/CFNhXc9kNNUfShktExC6wQcHtO2P6HX6uyLVy/qT
Pe10yv37Ffv9Kh56OG4LlzFfH7GoJ3Q3AsRWoyoRI8nUvkUdMe3SYDaPcLY/KZ5e6lK/X06YLKlA
ejBVJ4vED8eX9GbVZ5N361RJcGku1jupRYUWq/h7Ro4/XOi1V8qtAznSwJzmpIuYYa1uaHYoCn54
U76vxp+tPlJc6PU9G3/Ca6enm2JnVsq9rRIf+MX3pjRc5m07L7fW2K9BXpaR7abqJ1vuN2vCH54Z
3GzAG+nCF/Pe/XgTy3zLVlUCnpud3JVOWpghPiU7TpRj7bcmKN6hN0x2lNneB8fvXXSCVfqZCUIe
2oBkJGO53OyLXI7++axKkcRlXdU/a1L/7M1kqntAfokjPOu19nswTaZmudybKtD4vnLbiyrA3K/S
2oIbEmDgvQPP+cmB8bKj+PbUfdOULC3TDwLn9Z1ZN8Vc5UXeWij1Lgg2VHHmm/Pfaom+X8Ti5Xd9
9kTvdYvfITtX62jeBhWo1+B0Zrihlzj89dJyvnlnXj5lj0gi32Hr9Rjh+npra1WaI2fNLpdt8ghV
c5z5Y5D7ZXNOdw5BmPkBIHEpcgxEkxRM3oO7mJrQJiFkPBKSpr86vsNMTjBm2NPes1sfBI6y6IDR
yEOo26nk0tWbH8QzSug8yrbAfVvMa7mGMrCSG4KXBiPUamASMZRse++5VXvfQXoS87Do7qua+mEM
ndQ/kXGG1YswRdghQmm01odl6lAfMbYhvxugWSK/QgJBAWgNu9QcIYxNIhJk7EKi7XpEniLkjV0u
U8Kpb1uS5GR8CpH/5Ig8WyLb23IRNZ4rDr4GpySDo/bD1Qist52lAQv7usXiRnhWdZsz62M7FPwH
eUJeyS/qZ2d+dEW75mGpa9MMHeSNXcQkR7+KmvUUcaSHZHi2Va2NiFgb4ykd5fIVC4d95teDl8cO
wMYU+Z2h3nEfgzO51FVwJrYqsCNesfTC1eiQz0AShjv4BJkjahiSM5b5bERtz9jfsEeSn+6SArbp
UDdiauLU7YuvfmoBq6SGwAOQ6WFrLuWcWX2YsYWtaAmdNAvTvjOeu2VCxNSxJxwDt8g9NDj27O8X
35GPdYLYOKyCZUOuhefXDYlxKHToDDXsRObomxR+67qpuEKUF155V+cucZ8NxNs9hwpM7jKZCtWh
Oz/4pONcMlvLt2JtFd3NNvXOBYR++kkFXpXDxahaHNxuKT7WWV/n+6xwJjfq7WW8JDR3KnZyarsy
Uls7J6eBK0UbV14wo1QK5jbOlWlPYQuMZOw9v9Midty0/pSJqZ2R9mW9ASsxt7SqCQPD4KCaa+Ha
Qx5ZxbIAiQcK0G7LyUeEPi3SJ2cCqkDX2Xqw8nW3PpmzHgNUwl62s5ZCfvDakcm6m8pRtHm2z9g3
OGdLx10jkuumQCh9pefZq8PKmZs59gt/fjdkxXCprYasblboelOgMbqQZPdeN7mlBVIxudroIKsN
ofeqoBOqUZRVWG9BMRxwLCBTDJCzGnuQ/rJA6zvbZjQPXZeFWPcbVOqoFd5y+NW8YibjhSMxzTKJ
JybdIkBIF2w+qam8rzCPKBL05Lt7ozd5b3okpRnnCrOJYpi4PN9BTy1PGYmI97Io+8d50Nk7b/aq
Ippyd3UjaYzWp1mv5b3tVc5tYW3Z52Cp/AkVYtB3MfAUKjfkLdVZUKnlGrd+kx0yFNNnaBiMJeK7
tp8hhXhAyOGrz6aZpA98gv5DPXnQl269eefIRRCjkUgUPAYlFXu4Th1sF0xI1cU2070fknrYFNnH
GfTTkAZFEXuGaV5hWOkeiYqfRVQvVf688hjyEPfXdIdcoXlyCyN5YMKohm2bZfrY9sJ+v1h2SxpX
kNdvckItTTjawpgjp2kKGE6bkzDqeeI3vuFgkDBqL3tIDKWuZC9VHVlG4rihNzNQZp80Wzfv54ps
n7ip6S9ig0l49409TXdw/azBxRzf4xoxUgh+QpIYodwijB4WvUI7bvb8XixugpC5LYuDzvohCyHq
oJKqILD6qJ4ndcVAQ7cPPcN31rhBn1Eip69TP5p0KvI9MnLxde5GR4WKbXmJ165Pg1h2cwZ1j+7s
ZmjT8nZmCJOKMujVS5dSvQ2dacBAPDpSr+Fi4LQO0UcVM7dpKm8L1r0fLn5b1jvGBTo3/VwZFjxp
ut2L1K7t8yknh3LaGAJ6tbCTt4/V2JFYFdkyS4x9gM2QHUg3dRB4EYaSKrvEYAGlJNmO6yFkjHw1
buHodbP1zgE07qLG7OX10NlDyuZsqSo2Jj+Q50bgqP4qs+fe3DvGmH9GOdcGEeaDOtmdXool9AK/
ZT0EG11f56Qdu6ZEXObPW1buIK8l6uDM+4rgCWy9XPINdnFu08jONLQycqg2mqdkKo9ONpkXRp1j
bzGt1H3oEPJd2q3pTyhLiZ6LRss1vkzION+XUxKgT1jWbdg1uZk9jlVV3Jh1OT0byhHPlN/2hnMg
48m3nVLz2ZikCl9BQ17oafyYfdtKpWoyFaVtivd+hr1Xrzov8cz0aXbUxKwOu83JCjNqrYYi11AI
uEPVVmsZo4p20r1X5tYXZ8nFGpNzVixMerCdnFDJvJDRNifmcrQgcrEV+J13XfZL6h0Hv8zFbrU0
JKgZaCPbTVC9VjRVtv6Q54O3xHIIqg+JCRsaIncbh4skYPXERuBzTtb2aWHZdNhBpKvW9ULGZCRu
3CwIva26dj/BUTN5JpEEXUR20U86CtIZ2WHnDgmE+Kqrab+QVcUJP/QiDS23aImByDGhkO0zuqxE
c3GXkDlwyZO12HY4oKipQ5WcPAWi4xzaU3mUyW6VicpDipnOijzGZQ+RjTovCb2KMcjoBWakAyh/
3CoKxmYSKF+lHELkVrOOGGVBSJmHSUXG9KeFHSqSenSUG4pT3u2SXl+ZcpmHfU/CwXRIkFGzW+FJ
zI9ZQnjApVk2kzrHNpcEu8Yp8uWsAvn/4FGYnZFSgleBHK3uo0mlAGNsrmkSOSjAFVGrEOVRbSRd
cFdZNsfPm03oMkPF0jm3GE+8R6lnvKZ2b89vkDRhYOdgLnvOIKsqKZhmdAwIXHu+GfqnDRWSWI03
iAMFMnlmdKFxwHRE1vrMRDQcKZNt7tNxEFXEYTTmkR7rDDYdAwCKL4vBG6GXp2KOOwt7zzJaKANl
0pP6swjpH+SKfO4mW6182dOxo+c0mqU1jrPIq3euYSFn6tbZMyKd+d4pKiho5HTeOaap7pM1KdDf
OltQHbpApBtqd2ur95hVxoFHrGY7bpGaLVHfwZc/Tf4KV46ANZHtbhZBbx7w1uOiCQNtYTOT29Ai
AB6F6RVv1ry4bJaiPp9SdOZnzNvpxigIqiqN5hSpEcshbZ97bnTBR1AdQtyxdpooM5a2Y6d3ShFZ
4youR7JUptClUMGmJsZRQNK3aRVuhqYPG4bNfZMLjtewSrbyvtiCPAjVsoHl02rZ6rAYlNmLr4y7
BRi0u6jcaRrO2jwoToaVLP840riWvxvE/xbcdJU9dU3ffB1eg0kv8Kc37XP9buien4erT+3rv/k/
EHaiJvuh4znBWi9gpzfVpxco1be//jvm5AS/+pZLE2eDNgdIkAGPfoecfkCYpPsrTBookrDQkZre
KYj3XwgT4JMD+GRK4Zou9fDfQpi+4aT/7sM80Hs38P3AFH7gmSch1MtuOxu8LK9y34mF4WMaDVzH
KvYMmjetmLR4cTNlG3oJxpZM+sqol6DG3rL41HBNA2NmtB0mDWOx2q+4l8gxMI02uc5lMyWQpiMd
uVZoS8NhFAEOhDZxnvweWXWIi0JtMbJwVV84BQHM4QmOeoc4bnrPqFvlRBkI78qMe1nbsR208xi6
pjZvB5SlH+ttc0ZeTb/AzGb65hJOW9quod20sjgKwal4gQdDyXDpu+WBJl10sVw6y6am8ignMq07
sXccA60twx6acS+b3Dl3lJ8nByI6bBnNYwvW0VkdohaGq4kCJeKGEHdz0Kjs+yLLrDsqy+liGXBh
hHZq5fz/Jfe9KEvXU3OTagc5ZD9ux61qhI3fZNXGudcksoghNq13E6VWQ4uGfzAU3s9irr610C8e
retIUEPgS1MAKr9mr8oEsdKYu3aM5ritj9NooG5J5qqaj25Surd52QRx4hhVPEjlXZu9eSp2keG7
oZg9/8gvrm9+eAv+BFJ6icd5li9cPwBXEN6JOAf6e7naRMmWhe3Uj0/SxWtBjFVMt+Ifc0XorNTJ
z+aR/sn1gsCm7Ql8xG/yNZRJfTGVctNcb+m3/Th01Ml+M8TV0PRPlN/dz3ANPv+Pt9wXvESAM77p
8G5b1ivsirz5wpeBTeuS8tWY9zmf281MvlOW/L0586dbyaXYRsCGsU8SG/HyVvZN0LtAkX5srEgl
amNpnrK53f7eJHEuw/ZD4Df/BKcBRj3d4R8gzWwemnxLMy9ODenvUrXpvUqxdfz1ukB8/vLO2dJB
FAmqZdmSy7FCXl6nmBeqtm22oyFJelwMLjrLBS53ttbzyRoyfU8nazoPZGcI41B7MvuaUga3uyTX
jU+twtmJ2rhEs8UupGim3yxzqQRa29lOHnIbtVCYygbnbogbRCbhKquZbPbZTOsjTiHjOSCKq7oK
UsuYjpCc7gd7NoZ1RyvLAirYJLuU2tKRPWE2fSXocZ3RimaK+OpBCYCJOVLo9jE4QNJ7Q9hQ2Gd7
i7Lo3WwZ7BEDwtc6zku6gwNkVWLf1oaeVFTNEA1TmOBUoJN3prS7cJPRmqnGDCRxEsk7G7BDaI/j
iSYyK+Ws5wUVjxOlheuVR6N21nRfi6ppIlG7U3VNt1uLeHDHvAZU6AsvuRgb2k9+R1WYYFRiyPeT
l9E+hS4zJJLLajLdjOAeFJmEwJqte+8SGwQqVA+587kr+rrcadm3+qD8vq8vzKZOPlayw5EUbE02
flwC6T9tuVneOkWRLZRtWmTDzVYXRv6+Cmj9bq1Vj7SdgdfmR0yKTXa1gWQBgwDRlmOUtLOb6Thn
qpvY232yjsdhayd9uSEKLd6n2Wrnb7UcNJ2R1ansehtrQ15s+TKun8nhrfkog6+DN9PoJmusCXBR
e66INaZY2syPt8x2Pq9FWV7NRkr9rQivwRJn5H37JUmZAogUd0j98cgArwBFpit61wn9qjOMe9nZ
7nJWVuawHQW1st4vrfamg91Z1XDfq7Gx35GKppb3ZY6fZ0eUybIcZorhLRK+sU5vSg2Fa4QTkxeT
j/YE+3MO6o6G1GWacf3Is1BpeVTDzEz2WHvOJD/JFHPUcGjFUumnraVXniOex1JEtR9kc4S7MDBC
rg0sAIGYUU9nZksjzwnJY5/GALU8lsULJ8VqA3uscUpXmPqr8y7Q3iFVa+Lt/UCla1g2ZKSw4tZh
w2RcJwEzuQ3L2w18+jzq6k3Ve91tozy20LgPq2RlxttYzClKkaBeYvNb0BxmoiTZZcwl5kWb13aA
C+/wxfg4ANJd2VJn72zTyObQTfz13l+T9NKs7ZJQHsvJTgn4ZIXtBp80T7oIuzsDDGvtWHVLH8RG
UtsnmaiQKq4k+NdhqVcUaFnQ0niiy1zXk1TSTC8tWy/p3vTFtB6VbJ2LfMhkfajxFz5mjZe2e9V1
XhobUubtXuvMc8/cCjg49DaI+3PYPXDGwTOMKfQ9v76SxRTgJxnGzrlTapHGsbFGc4qITqmv+8nx
WnaltgHDrJL0zp74vlGKxR5bO6cNaBVdjVVtV6vdtaUR91tgVXzkzeUR88kZKI51Aum3ylDCXYNY
VxtpCF0mAxyLSck+ZG9pZx9SpjzJVJ9rS2pZoUqryzLdl36me1rsra3sQzbXiUh/wga9Us55Nrwm
of4gLwhUbRdW6OUOzUYy1CQmzDgyYcXr0HeLxL7uQKgLBq14Qft+qQCnz6Rbt9mBBBX5ODBxPLis
Gz0BNxaOKQ4or0w/EoO7Btcq18F0/9cHyUsGDo7KBYrwORwF56JpvY6zB3FJVdblivastt8EKH5j
kqdBXjfAyr++1LeJbz8c9t+uhc6DU4vjnlL81ZFFTYmk2fFUbMIF7Gly8aL68xzju3Ler06QMQqF
6R8ZtON14hvmrlmCJOoK9bOAwFdVzumDCGghWgmSISTa5ZdPJtAksQxencWS5AP3yIGTfrbZFdEe
J6YXgGsltvuT5fD6vIYfpmlwTIeCzv3Gc7+oC/KkFkxksmeEEQBZQ80eWy5Nsfvre/zHq1AqWq5l
U+3Azr/Wsk6Llal2AjwC80Mn1ab5YUII/pPq40+uIn2PO0flQWX6OqVUN1Q/ZZWtMVkT5m3X2/Js
Nnrv6a+/y0vKkPdH8stp2ITvsDi53sunZPVyXujV83jEB7hzAg230pZiHzQB54SfLjFi1O8poP/b
gf9y6mT/37qPs+65/FR/+VH3cfqB77IP59dTV2Ai0vCRfPjUz//qwQ1h/uoKNnSTZUAl/22b+y77
cByacukgA+RB8qMn4dv3ptwRv9poPfivtO0eP+/8HdnHy/fZsV2WCWud/RaFiQs2/HKliNTr+/7k
w9BSPrjC2fZB28hdvlXGwakhN3+4M3/SlH2LGvz3Rvb79fjkhN/51F7ua+laIf1toX5uo74uiAAx
kq0Cn0aVPmE43g/uNBzQDpOwYzkdOQNN+bEj94xSCQql7ev1fJiXt4vTFudZOYrYGGWxy0u4s5+8
py8392+fkzOCR+agPKelfdWLBMza2+oc11/mdY8apvFcWTrAvaV/ppr84xPwaODAWXjQAUqOV1cS
Yy+whYPATYHSh3lZ3IOks99Nud88eoTJ/uSbvdwbTt/M46Rg4QhWF63xqyeeyTKrOtmA+BWzPIVR
2ZFiuGhkqWK9Gue6Axg2/J889z/5kq7LfbSFEEAFr1Ory7ys+tLOuqi2QEaNsmpD+lcKmHHVR6sx
vv71MvsWbfpymbG20FHxYnlMZ3udDIfnJ7XATnRkb7XKwh4r7L0SBZaQhgCojzmAF0a1URjvLK8V
QBNb577Tpe988cymDLAdtxTo6YqNcUex2nig6zgRI77DtsRJbrt3JRbcJ45+81FnDn6QVm7+uxz0
5WfzSP/s3rFAKDAEOB0RSy9fURB+UTqq1RHEsn9Zd11xqBiXd1mlRcNwFOnu/vrmBd8MCq/uHkom
tgMf4BgpwKtq4xQRZuEphyElPuU8SfOGEoxgkpuMil/FhegJ/CI8oQ77cUnPXMyvHye3CS4anY5r
aNqVlV/bhBw4YY72AU7Zp/WCPXWzcyNPXfyCJDBmoQ7q9dkCA/uoR9uozphFra7gCmDGoJttxmmr
rjgv+jS3dt0q6vdjJwkkUY6vFlpDmPUoRWp3VRfAwsz5G+R5a3XpbZ4Ek4dQg7nCkQ10VxK/IJIU
g0qTv13GrX3T9pP5SfurzXPDImMgoeng/bMV99ewObXcWUO9biTEDU0ZTeYiIQDtQb8/8SrdriGD
DQdQk017DcagYEhgZ+HSyR8/2mNrPCXZ4rxnT2O6LotNfyzbrb8pxh68XXuZd/S0ad/Swc45YxVT
89ifvNmX5JyVD00ztAjIMlN/TsrOv7e7gFCGSsFjzhau4BBD1mDHy+gsY0y0hfkEBy8f7Go2yhst
FbZ0tfYQ/HNTrAaRLUsvT1B904RplWUwo25nOtHk27wD3SnzgzhdQpp2olWaDK92VsSHefK+q1oP
+DSjZ8etUooscmrEr7t1nfsqWgkTvDIkoReodk6wZFOmfnYcp9bw4swpsm5n5wm4atB7Iw7Vlu1T
LYpcknHI7Id+Nv00xAqHCX/tGY/NFI6pe6xMoXpQzaZng1+CfKcmUMw9mbWIKjIpekX6iG6viWxC
3lDJmrg0D9EBHv56s+091ekw7/Ohh2JDR5aWO9lajooN4WZVBBJbv5+zeUrRUeU5BXsbjElYzQ1o
COV+/SFocTTGXdAZD2UdjNiZl3TGpV6P2xwFXmFdDqRdAAib+fKha2c7iBo/ID+HAIX5YZ5I1Ai7
IF8+eS1tGjKhQeNP7le3ZVpMixSBQLhU7W1bb9erQsWzMwfFdpuPS3lQo4uqRBHsRWSaypZTjFKK
pbFZB/emdbQHpZf14kaWQZrtimmAeEkStaY7AgXmq2wui6/T1mogCzGVHxhNP9+4GzEzbB2b5Uc5
LoBrWdYjIYSs6Hm/lhbG72WT8xuQAHG/Ye0mk8mX7ZmqrIrpH8QhhdU0B9M+cBdyTefBcz/P9VRf
+52fleHY1tjqFQcYMTXd2PfhitX9izeNYkMdpLG9kzgnb8Tc+CRa+aWb7vxSrRopodGWYe/r5WxM
N1LM/HU5BeXmvrGEKdqWr9x4wmaGgT4+3tZZfF0LlZlRR8rHsBvGcg3izdu6Zuegj4PqcoRxoQZf
EL9gJ2lFnIa5bVGlMgembIKqZefIbBj/YlKnmIeRLhagBUqrgvaO8GkZwLXrYKZR7RhzCtJJnl/Y
D+36Obec2QK+0dkNI52GBZqhZwBI1lcm6AKu+o+SOV5dmBenCIy6kSR1lJq6O5t08GUUIx82UZlx
Vw/FelvNrWceJnKBVDS31bFFB/L29FbbB3ettYvQaZoeDLsNPvQbr1JIFATju0bQmymq20qVIVFc
wTOBYFAbHfrMC72QDhQqf5Vwt0qDQM6zpLg6hQm9y8itnDC7No3BQpX9ZVEO6CcIwClJRnI797av
Z/YErLFFH3VI/+7lsKGKy9G6fmFo/fA4UDM0hxkFEynovNjgpSbUyWBN+KkHb13wzhbN+JZ0x7pF
G1Ev436emDgYlic5ZzTPizmdqV4nbwo7w2VFpkMgInpaU4cE4bFJCzXnB4V9doiXMrU+yLnz79o1
MYeDs8rxMdg8XZ5ZwwwKIGYDLa9qJOlvReV0TPISjGNMidy4GtbOI9dn64tn5angivexfVTTigAm
l/0cOz1pWuz73lzGDLmCSplmY72gclJvTFIECyJTayLd2JidLxvhuCj6jFY+jkWn0kj1QfsmH7Q1
hlOdrnUkKPSvxOhDRSvKnAJ7rdNDwa/E1H3lcc7125l8QxHTGdsD6K4NctQPqfySAwRuIZ7bLl6c
yrvvDaN83JRnbvRnAuRtQbZvnjd0CQP5BSooSHPI548+4woSzpHNebORUGGxZ3tVc0yYtG6SUbVO
JfEeVo+YlTlnly0yrIq4MgixCfN7uUtWXgZMzS7SQEzokw+wvFDBVBPB5md+1UANM/AXbdFirsaZ
nhoAr1kDU4caM2kTqdaQKkzyrb7MXaQoO9oIXN/aUzZbukc8FIBsbRgHaTfFG10sJ4S0y0ojDNYk
uV+pT/toqTXiJN+xyg8cXQP77+y0u5ZSUUV5m2yfiWjqFSOr3PVdNZqau1GRKEqQ19Sm+81trAVJ
jWljfhlKDN1L5TZINOD3rKjACazjFa3SWZX07oYGovA++15SWJwEc1uEpMewuQvVAV7ybOVl4yoC
Yvry9BWoHbv32tYNqtfSI9MuU8mClQxk9YE3kFExQ99sHy0XdXJoMeG6CkFDrK/VlKCxkAqRCXUm
oSohkHr9gPANVLMoG/+JNCelLjfEII+TGDUQfLrab+2NrxAORJFdUmF1yMSSSTx5RCg8u0ZtxZ5J
GRWa/ZR8TUGYvbDgVhV7l8zKG0LqeBa2ZbVOjAsrQTg4Wl+sbR4w12wNSqTVeZOohfSBrbC6m7Iw
5BWKhbzjwCsfPBcxg58ZSLnIPGAGeLaYwy6Y6mJPfCCHjGmpfUF8z1l2St0MvCafI23V0xCiMhif
iQPbHhxH2XeMzUbY55EgSi/ZdwrV9Ng/zD3TwSKtQA+rxHLcK9uq7f6Yb878YcZLDYCMBPkKa4Fc
I5H744eJUukT6Ue9OFN6K+7IfsDrnkuOm2g2AScZKT7oS+14+cdT1meLxa8mtU0XpB8OdYFyhEwD
pLdjmvFimUU5nnetB47fjNTosX/6OxFH7/o1QaZEaSSsVpD9oUFBh3wS77ZmTVBsVuv2gegTo4n7
xVmv80YHqEGLpU+jkSUU0JQuQfcWMgltyZQ03p2eW5S6BMe4RCR4yiEnFUlPH+xzshGXmN4h+TRK
q/vSz31x5wbCJHRIjLINzbzp7ysSC/Nj0nfORxatd6fauT3nnEu9MKi8xYjF4ld1TFGIDvwUSeaF
umxgMbzZH0RoSj0oAnrbNtnlokydMCCXSJ2bpd+caVRE2YEwC4tEqFLKjwYuYE6uCoUxcpqtQEWO
BOtSKtPqQs8p5GeLjN0xFGaXkekQVPlnRFi9ExO8YlFJuY6gOa50dmGvJqmUXVkGb81Ru8HR7mWT
nnKn+ndDwg8iQlHzvdic/AiKjXa4t/PqgdEu8q2NXuBLW5nrnfCGlUBZjI8g1WZWUIS13rbSgpjJ
Q1JOE/kV5sAkCYu4jvRIllR922fNKfXPq4i5IvjJeoMCwBZR4ieEdZtzyv7uT+l8n9UuYSiLIjEm
GvJR8+EoBHTUOIFx0+UphZpLsAJZzSlbEnEoxRe7MCn7tmFtb1eRSI/nhIqn7VoiWT1oHnIuoRCC
A+oypGMT9J7eFWCLAeGu7XaTo7IpqQ689ouJA4sGRMgkg5vtN6aTppM481PXPbpN2R8WeNydzUmC
ylSs7rFBwcCTGcfpZlkVNXoy9QxjIhDJLmJT9usbw51hy1ZJdOwtbK3F6HQGnlScJJt4JjQfDYgi
ISVsfUmMpJ1q0IWlSoiERDlY9GiwiXE5NhChu94eCJJxyxJIxhv1+ABTsVqROZnc04TN9BnvjBcT
xY9Bp80Z4Rj7XpWRrFOJzN2706jga4HCyUEhzLSLBhIYWEtd0nyaKIYSki+YTh0BYPt5JLKGd4+5
e97VKYPL2nvTsrAPuJkTdp65rJEhUEPTjhOnFBlo72/tLCF910OcaEWbPwL0lOuAYnjWerjyrHUb
ozToTmli/US4NOc9tTl/m3huB841Mazp2U1tK6f5cQSCVVHxCJdu6455kYkBr2ADfQIjps8nd1ru
cgRqwNhNYYULBf9ZgdydoQ2+5Z3pemK9JWVrvx3RoZ2jqREfJmESejPyZlqU+Hp5TKSsQln7jHfY
NOUgGEsr972jh44ujpN61xr2cpt4BpqVgZS/uxUJN+LYBslv5DfjlpCci70ncgj3JdKIsgAmNp+W
t/bKvIgQalHcpM3mPA9ioMLXJ90f1GD1lZDJ/qlQ0IHXeb+1D06dj5SDyNnUwUqyAV2pbtrqduwr
6+PYrdlpjokiXtQPxFBHGZo06imz58VJG3Mk3IQjV8U1+Wc6Jt9r+9CjSV0uJBM3+Ur5grCCRK0y
Mq38lFLsGfq4kTDL6X7yHUK2enaCKaFYBcdbVe3/D3tnshu3tmXbf3nt5AHLTbIbJINRSVZhy7I7
hOWCdV3z69+gfBJphZQKOIEHZON17gWu7csgubmLteYccwSVmzqo65MJKc/cPEizag9wAWXlA/6i
OXWMoRngt7XQpSu5NQ5URYXuqAlOkc1S2NHJbsMSI1IpRjaVFvMxHOGy+JgakUB70U3p9zpT7CvQ
Pt2pqyjmIw1sBFJ18t6+jGYz3Y5hIP1kWQiSTTTKsrTXhnQ0nTEfVIJm2bheLXCsY7BPyah4bJNs
2uKppWcbTp4IAGuz/WKT3AFmeAbq2Gnt9MO2Z232IWD0wm0tKcYtUinUFWzNoEHSazIvrCwKR6zs
TGeqraxzhkwZU88MFh5orUgm52VU6KhEuwJI8ZCG2pYF0ZZdysFSsu2IFNlF4Aoh0Rl6+g3R0Wi4
s9Tnp0wKedpRNMTXqj7ov5Jm1n+2sdocrdg0hx17Nw5z02jHD+qCJFstQqYLWF4B6KuoSD7M7BVs
SPJthsy6LqI9QMIS5CWSnl867PvF1dqKL2Kh5qRtaJ7rkj8XqCBcS6UD4Q5tIx8oVkB5a8pwaTa9
gnqTKk4y70tiwnROkkI2tmQDwZUvAWxmPotshnYXGl3JARKeMQDoRjpOeryy9pAHMw3FAwdnCcTr
wm6u+o54KKldowzH61RLl69T13Un2EXS15qG4NdMpszt6FOpssDPdqEdiMoDtGiziHagwSr89GnS
o1/g8Fh9azCWmOtUMKtOBUE4c/oqD61rXSnk+yJOTJBI1lhRd8gb+Uc3WYBoOalN6LqVpbk3pNLM
fQPNx2PLV4zgtav1n3M8Lne1TiOOCC1o0pymQsT7ZQJYH8YVkqANYq2WFhbFmSNIaU6RZVpanzTZ
yNFq0NQpXa3smVMiPgNwPIqSMTj1eUj3ozZYJ7tIYx7zAOxIa1ShOLoe1WxJi157MkWSAwMq4RLv
TYO+vmtWTXJo0wJmVdGUAYKSMkOKXAeTbLpFZyv2FgM5m94WubPfZzYqWpRcfU5zWa6vqSJHEmXP
fDZ8PDXtQ2C2zYc61uqWONYqCqgDiULf5jV1GtDsavMjxkzCSGGzl9BVlvvbfCHN0hVhmj7SseJk
itLH1vYNXzNrTKkSHyn3VVofIujeFNN0wPHBxmgVg3ADFpvR5U+t7gMJBcZTDFmYlaibJRbDok8+
qxHWHBoWemO6yEiycROGkGQZh1KZ+thXl18jsqXTwta+xdkT508scdOpVXIRuWthMmLDMRqwluok
QJzIfyBagcro6jTTbTBLSoDQTujBTd3AV6c4oVr1gVpKcuRAMbcbqedAiQtKF8tJQlmkOfNATWED
kbLtyDewY7b302Ar6f3EvRXbsZd0bCpmu2k6TXA40uAzEy4wRKMnZnV4Yv3tu61tqtHVBH3N2MO8
N4t9UmYrNcrEQ+BFUApTwFlZ+CErk+nxPwxkODJGM14utcQbxCzLHb2+7vo/iiCd0X2j89azQs1c
mUV712TUSLbvl47f6C0wU9O4pyyAkOs5ceMPBdecBpz1asrulSzCw7K0oyOFWXJUzJyK0oLYAo/D
pdyptWFxXq3GvSwrOCTpYJ17R7V8jCpkxzXVPbau/cC2ZExq4cNcfCKggewGkxUqwKt1oVB+pnp8
bqWgaqVCrqlMc/inX1bmZSlYiynJOlmrI569DBXYJm8quIYJKgz2oeYO1CrVAQHgrqma/lhSlZYd
vIKVu0hhdaFT/kZ7zUQjoCm4RQ3TUs8jAo0W/Qfbq9pBEF7dpe2UuepAOWGclp/9MA4njCut0y6w
o9HaDvtBb7KdrbeTk0bsXQW95KM9RdURBDzGK7SbHJsIB7wwTlZz8tkrY+LQaEUZKvrk8wcn6qYF
mFvWdJ6AIo3U4k7of3qX3qN+iltjokajxnQHG9sPEvw+7w/T1bf/6vqapRsy/SGBo3ZtufwxTvU6
H/sg58XZAG7xVsC+hTWcNX6j14knS1mwV9Q63ma0EADwT+q2ae35Qk9sHR3nD8FSdBnLuM77EtrL
HyHhdiS+wqigOvbqIa57xZ9ja7oXyL7+KgzseaDSDbENG+yhjDjg3CzeN0JqdFZCnTLwcaLp55hJ
Zuzef6z6Wzdk00/WzLWXea6ABRaX5LhvKwdCq7iqsiE/Js14/7cX4dBiM7XoeOwpFJ19c5Y2QJiq
2RDXujxtCw1nhANdX7uUD/T67aAdXh+YZupCxfr58u3kk5KGS9SVzhwZ064u0+YAlW3BSJTEfz0Q
0NJoACDoyPJ6zv3JpB5QDY5sKjAcXI5SGZh7NUtkr6kJq/jrp4cSWmOqQtCP5X19hX8MfFvJJqvN
2aqzJIKlXesNFBMvpbWfyZUYb2gaFHalOkNNR61wNt7QdUlq1nAZWdiTl1SUiFlWradp0BRiNGJ4
pmkwoYExFs/ISvYdK7y6UwNxYeC/WpCsVayEZokPDfv8uUg6NEUj9UZeOdIAE5AUHpamojCO2dRU
bgvv2dVCW/ltRXkBPvkTZvBqQeKiK5EBPwWaLczzLx8yGsShjhuGaLGeYjV2j5uglpD2d2G6aVUR
+oPcoduGKXjh9b714Fd1M6ZFk9VQPqd2EYqjGVLM/Ua6Bm0XM5aDyVjlGJyrpwbtpzPaqnqdiEY9
9kPJ9j0x6YsG6nRhTL/14BljqxuAb1U5F6wpfSB1KUcuJ81jKNtxecqTtfXY0sAjF0s6LDKRJO8P
7tfPnVgOwR4fMQUYjnMamuDIrRU15TnW+8qfB7VGNy0bhyIJyfkwy5bDtbY40RAWF974G88dn8Yq
n4H8ASbmPBu0CySakJHAYSGAXdvsAY5UcTh0F2H8MHUN2S8p8udOSiMC5JsGDpeeA+pXQ//9Z/Bq
2mLWUu1VH4S0CLXR2ZeHJwToIFQD3jMS8qYYJ07U7NWT0covrKKvpnsuBVQFCwJWHtM4DzzMxnpQ
O4Ndf1pY6Q65GcxyTZ6992/o9VUYRXxOuoKrhCd8dkOzEkV6P40Fm1pim9Q4j+8mqRYXhuvrxyaY
sZirbFVHi3Uug+qUcbLCpQVNXXGCJNYq9SM9RcowIAV4/4ZefxkCLx3mAxSk6BnNM3EFHgKCOjQu
JTWR3HtjpUvbLraElydicOylp1qWhW16AaP5+uNgWWYHoCuqwVx4zk6Ma9TzhTqUTmtK6ZboJ+04
IWM/Dco4n9pOBUkLdmgjukuz4RsvkAuzGzBVBG3qOT1LyUY5sLq+dEx1mj5m7C7dWZP/Lj19XXGQ
w63uGxlSisxNvpxzgd+2FQF6pQNK07qCrP84JVJ1+/6re+tWLOxE3AWaLdgoLy8y9OwX5D6jSEc2
IYbPOrsZFvBu71/lTP38770gW+KedBseztm99NrUDETZF7yqXr/GtUpLkT3RSVR1ReheiF0uziJf
tHp028tq4ixtj6tt5PT3kBtqfLTaSfpUGoP17X/wy6DBYAUC1iMjR375AFQAEWpAqW8lyP+S47D+
0lf1nRiX8qjZ1Bmydi4d/HLU+MEm9FeWpReeYvYjWOc52pT6RE9QScbP7/+ut8a2jdeWEY4DT5HP
FtzG7mccYFHp5JWSb0O8CW47YGywc5Eelnr4CfY/3yqz/eP9674xa+jraFiVmjTxrPXP/9hNUV/D
CqYwHlJBYWUILCojAQ1F8kUuTVCvjywMBsVYBZ/PjsxzuDGty0Fa6ph9L/YgbyB8ys2zWfMIe9S8
bsYXj5Havi7bwrwmAwSgjb1ckqGr6wB/cWThR7C/AGGGgJCT5tncldkzdaSOnvdAgJKD9hJqEnuO
jSkDv8h47XsA1PbBWIL8m02c6acU/vcG2k24t8Oq+pW1TbvG1qg3eQOPfwPoQtyDAKIAqFExdpVK
QazS6ebnSdbtrdIEDYGBNcr691/cGwNmVXgb2FFxLWrnL45O4SxzKRYVRe9/Aoax7gIKQ57RGcXd
YgbSZwX1wNWkUbl7/8qvxHwWZxZlPb4ggzQwmr4cMiQJdZVMr8DJufIT8aOyLyN/vWMHId/Vs33p
03hjyhLsB1nR4CJRpzibSwoERaocqcRnIiO8Y4Pdf5gLXbtwV298CCbPU6PyY63S87N5QR4hpVgU
op0lNM17vKjltVVm/YnKu3JhR//GDbGSaLw7TjGoqc+GoBFKIX7HZrX6N8Ue2/k2MJX4ryCS6wyM
2klm+6w8H/30s4meXlCY9gPhnDgAE19v2TVWyBIvVEFejwW2AIhwGRF82uw+Xo4FWw3RX0nwfcJs
ij8XDcXHobHHXYEA9xrLW3lhw/b6LXE9HPcrG4o7VM+mSV1KZTaPXE9Xi3jbErm4pW8cbKOylf96
QHAp00bizX8x/M5uLaaBl9UT6TZm3zd7Y93uLKk17Q1idi9c6vWA4Br4/XS+KpX192xA2Cn6CzPL
UWlmcbk1cqH70UAoz99+t+tVBAsf/0lF4OyGLIVI2mnkhgLkMLwmozkWtCycbtIRk4h02L1/vTff
1R/XO1tazKmWCXgkMmNo+uW+FkBX0Ikn2wh33oVbe+tSOP/XxVMDMCfOpojGJgNOIs3QCavG2ugk
ZjltlzVHqQ/1C+ekty6FV8qwSHIC97YiMP9cMEPAR5My0AJOqk7fD4RIbbQpV65LuZPc9x+g8vpa
qNupBluGSRNEP8fm5UaBzqlDAVcoqvJUi5Jjt55YN5Ugzmlblo1wIMD3LFFLhwxM7R9EVAdOYlTQ
RAr84S54JSQlcVfVLhYJ5cLX+Hrcrr+P8aSgtbZJ7Xj5LOSOHWDVM2eKCazXpATBNqQZemGOeeMp
qGyJBXwHtsdQIF5ehfYyRSBoG5CnqtyPgjzb17VYXJ3AmwuXen2wwcKiQn1nWV1rZmfjCF+uyPAU
ALWJMeK69P7Nh4mESRRbHU5ocp0wCkI0+ftNqUWJiVvELcjZ+9y4FdjzMuutgXpiHkVABnFIRI6p
dLtBCY5ootfg9mBcrtVBH45zapZ+JQL4YGko0z8pCd+QjcH8iLnsktnr9cOnmCLYMgF2Zck/fyKh
3U3QXFDGNcTb3UtyWF71MnWhKCT1+/3h/vrh2xytGEvUEXn452xyUgNkei9x6mSSbX9V1ZS4LZRV
kzvKuuQGZkMTeI4ulbBfj2GbGiHjWGFilCllvxxdSYWYoK6oeJS13n6yMNDfWc0imgs3tw7Sl9tO
NmmawsxhMsJwA768TGUERmnhy3Y0moKHZcqRW/f05lBDWyScdRValwFz/F6il7ixM4Rc7z/dN+6T
Izu7Xp06B+fY9c//2Oin7aLYaq4kDlti27PJwfPSaArv37/KG8OFXSGoz/U8YT17vv68CnMjSukW
Pl8daMNdNw+3FFjzRyNjiXn/Sm/dz8phUXDisDiLdTT9cT9zHWKKlkhbS2U72AZVPjyZsl19fP8q
b0zBFKCog1IGpHSjntsQl7LCYkP2pDNJ5I8nakdjP4Uk7JpzkBBnD3JKtISr62qHJiKbe28S43cl
7YItFVLVo4GGwD2ZoRBTrv4fDCqG1Yq3wWXMQeDlM0BySXdpbJEZxVH7oUXbi0reRBxFhjd+EfJ8
NqoIim0lMrThVFwvXP/VO1hZKXy0WHtWwsb55MDM2AS9QYZykgzpp0iy0yuzJV3twjt44zI6+yKK
CWtBmI3my9sE5Ze1LMQktqO3w7HeRZGfjMQWbkzQUuhghbm3Ews5p4KQ2suj5ZuuRIOfohn3pLjv
vEbKzE8RSgH3+af9f7/o/2ETKjMFs7v5712jN98ImJK+R/E3qW37P82j//Wvf1tITfsfwdyOOZDh
git0PXX/pjjxJ1yJfhiHldU+qvPy/zWQato/nMZg6q6WZv6JymTzr4FUU6GNrx06agmYDplw/sZA
SjOFEfRfs7PEUZayG+Wgs82czY4iqQop2ZWlHvtrRB4UN0ARs7o0X+0QLNOk2oSpSWO+k8tY8dl3
RYjPY/lIDjEWk7JXke1ZVvzNHBpovPIUPhCXahzCJXtMxvbr1NftdQVL7WgU+UdB1CCI2CZHVkSf
3YigvapBRf+UiHJHiZAUkaN9iOAb3FFOkBQXt7Phly0xXsTTnzK7Sx/gheiPTQ6R0x3mGAk/P/6q
LrKvQdhbjrXAi22DKtjqqqS7hmbcK8Y3NYNxizSzcSJQdW6Aq6NQx9ZV2ja5AmpTXhWYcHZlFUzo
HOd6U+YFv3Lmb++MVhq/G3ER3AMlUSByKGF4GhH8fQ2pKB3CdDE92B61i14cKwZq6VOXlUWI5o5k
PC0Nyp+kN5W7RKyxznANj9VcFN8Xle0iK234MVAU88Hs0O2NHBk2akqjUkKXuKPzoN2SkKp5rVCX
bZal/SFSCtNVzHmlb4Ekd5GWEMDC+HKECd9WNBb8VVTgC/rFVt9QngyvxxBhKg78YU92QOFqY9V/
b0ljtsgANkw0cZbMTAl49cDJqDyURN3iOG81H5RfR/DqlCVXQ1VUV7Mkips0aIpdEBtyhgCqk7fR
ml+vNWVxpXcC3EciJ9fwGYfPMOJQTUmBeSeSyP4wT5l0KsJy+DSXWXZoSqN3sLmgqCS69MMCDOPa
nlD+B0IvCdxTC1dUyiBIQAwQWYZWghsOaGmPFgcJ8KBtcoHZh20zumBDJSXPWhRPlutFYmVPUIjK
jUxJL+4ca9I+5SgRvNa25odx0JKnMGqqKyMebq0cA0DelKpDzr31wUQsiY6qC/yg43Vpaly5wdz+
hNGeXvdAkR1KX+Pvk+L/g2n045tpDP8LiXcAT96bOu/jIvxWlc3PP2fN53/ze8JUZP2fZ9a3JThB
A5xjZvo9YSqy9g81eoO2M406+bmA+e+EiasewQyzLH2ztT+yliz+nTCVf1ggKdURyEW/S4UI9DcT
pnbWLDTZ2a0ZASvLA8s9luizg1KegpGmP1xAa7nhPPLA5IdJMpr9akBXbXI8Ru4pnfoYr46OjBEC
c/hJlXMnWOroR9g868Z/geFCx1wbjhzh49YnsU1M+q2DyE6lqe8WJfOqePVFlgUEnwZeEQYvjfNm
y1bGCuXCLSmbkHlj7rEdeaPR4illGDuRZOyivLihcHU9S7guNCs8gsYfwGXmDh1NxCMNUTysCXDd
zK26ctO5KtLDmyyQoLR2V4NO9wKMVG3knt0A01HETaO11VZk5T2J09mG+ZZDKFrSvrqJJnNLm94x
2+yrsPQdkYN7YCLYuYLhSsxPXZ17dB1uEIL6oXbX8eXGSXUzqfw15IplZOwm/a4kRGCjRgEh9Vrh
U3nMCAHUs30ziT2HmGJTScVNEfeoEsfQ9g251LdJVNp+2z+V8lPKrUhKdpKhVEbanWxzMs8Forw7
Oc2vFFPaASHZIda4CTP5ul4aX+gYN/jbXcfKQ99jCX3ZVA6KMt8vWQnKxyZjNWgfx3J15sXLfSrl
DjLwqwjDiIQS1sl5oCQceRbWGmyF7UaXPqM+8vhFxqg8UMtzYvku64mKvpN5oZE1PtTKbSCHh/XC
dmz4ojGOqlHdZV3pmsuPOhq+Zng3iScAQNsYuxQyO98D6uH2sSlyhB/NvaTiWhsyb0ISt44KVo9r
bI8Zu0PJy1Njt2YxbIpkuAKN+jVNUD6Xan5ISnUPN9qZ6861B3trQMRO63BbYi8rzemhtqDztMmT
OdsfoZs8PI8bArKwLm/JCYwAOUoHzPK3hSG2vVLJjLcM7lZq+AYF3fVuk0J+6ADBZuXks/ZBAdN8
KIF+3Uo48IerwhyPVvmZiRVMRHMYJm/gCxgsc5/HkS8RPNzWi0zfu/YTFKvwI0DNL97INB9Yxf2Q
YFPIQ29k/l6zz60+/qEX0J5LXfIAuP6oVLFN+ztt7l3k1cciaYkZbax9otdbdi76MRZm6ZazYJsz
2otL343hlJhf80if70Copnth56e8r837pajNU8Gf0YkXm3QuTUioUeESxEhCedlH23Yooi1mCNWx
57IgfEDX3Lavg20toi9VyF/DnM6Bdv1DwmcNpGjpDX3pyJftFTdmVi2mcwTJvAqaMnnVP4aT/bMb
tBobnn6D+TinbDi1XkLO812X0H1Zf9Asi2BfinUU5KJwxqH4JQiu2OTo5Y6SzberrUYjU6HtnhhG
gZpEZEer6wpfR0C77wjbhetYRttIUyX45tIu7TszR9IfoKgdyp2WxMZNSKfgPraK2kML7FqTva1q
UO/W4svs2rIm3spp+RV6/jHXUmeB8VZlQIhL84Dz2zMp6YbNcJTYJP6xWtz83pr+qc95ewKmMEgT
hsrbq0qVhCFYD/Wx9JFtbCXrDp8+pvgnk4qCZUP/l9O7bKZiJS0PbKUuXv3lhvn3/M/efBWxrTiH
8y6aBg/XzPq09GkJgDavDlUwDmjPrW0UMU7LgE0V0D4NsIm5nVpzGy1KvGuWDiFNhfx+nuqDhgLE
mbqe8Gw5/ZWmfQLyW/449J4h1R9NCtKbfDGv41731/+XhC6xnH+UguxghOOtmOLHSsaai72QvmXm
LTNscJYhGXnwRq6KezAYW9yth3Va7jICweNhk4WZq+tib7AuSYP4RpjlyYRzrfPxrh/O0pn7QgmP
1RAeg2H2ZBv/ZCx2LdHaVh99H81P1uCEuMYJ39inoeEk0x1jbDOIAhJB/xRqur+6eEtijLAeOJng
M4TtZuLSixVlQ/XE79vpoRrLe9tKfxmJfq1qxnU4iWstNE92MBzshuR5exlkt47xzuQSWR2yBwFt
14GTB2b+iWlrP9QWZtqli4JfFYDqieka2ZRHiK5nRcVmzJ7mvLpfb8hgYTX1QzNRaWpzdudt8cUs
i50B5noxrnE6wpy4fX+Arien/zpR/R4gCFMhcKClZodwVu9qs9ywe2Mu/aQH6D4wa9vRyoQX9lYu
laf3L/a83Ti/GqptEDSgr1Yhz8sKgUyMEAZ8q/RFaV73ccuslypONEa3rYwnIqx6n5LxVtJlryBH
vNa3U3Dpjp9v6fWPsHBRrc0cdFwvfwSmHnJIYoHDvIflXcQ7bW42ck2uSuLzB0xD5fMLXZezenoY
AFGbNL4zqcT0KcYncI7bymCxkFSqnSMLabIB3UOovYbzSfhj1Xoo+DeQwf1YSPtIkgGlLTdRO+7W
DULdGatmofymao8k2iMM1hwBl0Fdo37B7waw9xvi6CfOKZzGoh+6/mTH8o1sjL4JnJBMgwuCnWeU
2vkjQWtBn4SO8ToUXj4S2hZqNMiY7mEQ4h8kTj2U8VX1rGwLza7GW7RwG2bHNvrcKs1Wn3JHXW6w
xKH2ZrWMj2QpsBkDLJ/o8EZyHA+RzNAu/DJkoht/dNJ4p93AkTzqk3xdLcPd3A3u+6NLfWssIzti
60yHU8MB+fIuRpv5Se+Za/uVhlqXp2nW8YXnX6RIeG027ApteFJG65gZH0dstrKQdnLDHrZTvxUz
/FQmicyHr7yrWvNebbprqnRbVRn2+LCu1r1nMfZuG4UXWsBnqUG/P0IapZC7mKlBtZ3VSLVKiovR
mEpIN9rTLBEvLplOAsFDVcYQ4CrpzzMzJ17EXYRHSxm7DzX6nGKGGTcWCk3d5Xlyq1poIWwyLiwj
2vrgXg0Pzg+sJIIO0rmGQctqTZAhUfoTKM51Swwkr9g8ow4mdGxmetKAF9GhvS50fZ9Iih+ygChs
vfuY+XzRru1R+yQIkqj6m0QvNkp711MB1LGyJEV9K0GKDproQYHymMpwVBR1L8JhxUUAaRgoUPRu
WWq3ukI0OjwILM3fBy3aGdGP94fQmxMUdSyq/zorNk2Ol0MoEws2mzwrfSPRbtfdmCoPEPlPQyZv
czlz50TsBvgn64oyz+oOduX9hZ/w5ig2OXtoFOZRUpyNYqOqOgBE/IRqAs4hW3tmU6eZntZdthJH
R6XNPI4iP1rJcLUef/FUPhqJsUXl+WvdZQtANBd+0nrXL9//ah3AfLIK0oBCnj0VmC3FgHWQpyKf
AGPcAaW6MRux1avyxizjH3XPq067a7LLvFS/kMf6xjvh6rwN6Gj8CPVcozYSqifNjcHoY+NpSl+w
rxsFO0jzObvilnOqpTY76jLYU8OjNF4Sdj8rt1/d/h8/4Gx2rNWQTrjCgpEujbOAXdAtw684u/BW
KN4972YKAUepZEeftPt0aL1G/ZILjl/LvOvxmBTiw8L3zCfjN833ddYnQWqzjmsrLTZ11eJ4i4AT
mddBk3sl+yUr4ag7Gg6bYPt3of6vyjhvF2hehBf8txEH/wvLOFhr/hjTr4ILrr5l3bc/SzjPf//f
Eo7+j8HnpqHINRFU6xZ76H9LOPo/QFfXbhytNnqBa8j4f9a8xT8Uw5mx6dBRYHmOjP/Pmrfxj0U9
da39sKISNPhXNe/nkvufH5+KpcHCv0TJaO0I0sZ/OSXBFsilMJW6jQFPgZwPTyW5ozdgg4v+dmWd
xfO3TtNulOzbEt1Y/ae+9Ds12Yg5ugWU72tUaqbklHep17b3Y0DHqd01HJl1daeRQhjnihfWpdOQ
gBMsO0u5XdTOEcbjUl2JmL4dlx6rj+rkdwRZcUiqvgMrsSVPmXfhJzHdyplvNow3Nx9MsFvFnoiA
DfkJK/mGEwYz926pM19UvghCJ4twt/A/magKRQwCBvenGrL/YhMF/TJP3MYAdd7eVDgYOv2nzmed
44utm/uhSNy0+rWMxiawHxEZbJS8flKC+UMnz3v4sJu1yjOGO3ZiVynB07HUbKb80UqfMIc5cYlc
PxZYKNWNiIWrBE452h6MCeyl39WqOpXGvRyoaHq+TVr5YFihNwUjB96l3WhjucuDB2glWwUmTM6J
Pawjz2RfpEzKXipJ3yQeZ1SGbRmikpRilyynHelPoDR+TWPu4/2szNs5/qrX+yGaSHX40odH8Ekb
w5Qo7mDeb67JenM0epVB0Dlj8H1FhgDEMUgwln8qy3dr+SjZ3xQIVF2jeUpOYRpE+EJFJ4xv7CD6
2FsR1uad0YRek6a+3M7OZD7K8bKfJVqL1ehJWPB7ymaQHpxM8TlZeziH20lx7YId+JL6Q9h/AJwJ
wKF21Hbappri9JGGywFHi+i9pho8c6quNaKBCANU1BJyzuhFUbsZsZ4oVu1F9bcCO5+UrKE/uiMf
idM60Pv0kwVLIAdIGiJHToXOUt5rNbvGH4VuOXUCDcuENNztMUBvmuYrIBFXpbACCH6TJY0jFfQe
Qs0n2Atjegb3JXSEtppqVUcL271ofamk1mNTPRjNkwC4ZIYwiwIdL07sL9aHqqMyaXohoG7On4dQ
PAzDl2qpNnl2lREO1INdAsbprlcMja9E0jhlkTh58QWwAI+Jkartk/i7OY1e1czugO6h5muzYJuE
NVQRudksUcp+TXUM5PZtrW2xlO9g8GIIxvoXhs6iTG4MpKXQvlOg3RXUCAmsmkn0DJ0umrfwtTZi
BOJCtSYzb/BwOJKMev6+SqcPeXBh2/zMQf1jefs9wRiYl1RkWex8KIj/2aFHNUjvrKNBpWa/MECb
bf4pHXmXAcj/0V3UGyDrG5se19JYJ0yLe4zSnjJEXrVMW+JR/DILtpOotjiutgP1p1C/yYNoC3SG
f2Y6lfJUTHfsEBZ0Tj8jygMx/0apHYWyq06mFud/HJHwblZ22rGM7khjKE3JyVWWRIuz+JgCaf06
03ICxGTJD7ZUgkvk1ZMyMFh84/XGWk5C/xElnLsL6SjaY52Xbtbuk+ibRhATivAh9aXxY8aPgOfn
oGPaCPGhje7ybnaMyf9jebn5/fRe1H3WPcF7D/XskNmb8xpTz0Mltkju0hu9TFxgTZtlSjd58XUG
A1TIj2B1Fsun3ecRznXhvdIqeP0TMEYDA+agu5JJX77XYpAki51yv0kV09NwyJNDl05u2N5kkZuI
p4XOVAviEGpz44EvXxk5Yl9Ij7W5nwK8cx+YKmT1QY5PfPXSvJ+MY2j5me2mIt7IYlfJPZPphe3e
2fZ3HY22rGLDQUq3ylPOtr8KIyZW7KwHbfgEqsrtZeEs5ok0mQvP5+xQ8++FMAZj+FktP+dvKOyz
Xh7R9/CVYVQHCkd6lTX5sbUL60vXerb5vhgP9IPoDrGPAKmOhkl/+TJGS54kQtMIhZROViEg8Cn7
mIJACEwNFoxb6As4HzBhifa4aj85jPmKsQe7auQyEK6rzCRpo6Bilc7JJwvgmpJm2zApNnOWf5ZD
yQ1Z5yNJsHbmu6wo7xOwhKP2EPHxEhz3Q2oKj/kfUkS9jwfZkdfZvIeNS9uV0Bja6mD6OKGDFBmv
JtEcpg+6fFtbvaepDXja2yZCx6EYri1+zQQ1NprthHyYEhIWK2mQgNGhAOxhB/DGcm1fytNpykAC
cWYbof+YuL/V8CETFnNsva8aQgoiacdhJVl+5dJNmLaHJvKt1qTxrm4SPJvdcK3QZilbeDrg4xRy
5FgQrRryD52XbB9bpCl2O7O4LbWZWb3ajjEHRBPUAY/B/ELiyHasPkvGw7oMk9MH2+8z9eWNVs8k
hiw7O6LZrt+DHnXieNrM8tU49Ztp/qHIp9SqXUGLmmixOYmdOvsxW/lBzj1BotLcAwCyf1nKD5NH
QJwjsEbop98IkHQi84Op3CX5h6GDQbVPu7uBlUMMC6/+c0grRcYryAqQl5+73nZrWleyErs9woJW
PY2KqyUpPCL4ERAUMzKpRtp1C6UWEVWO4GuFF7XprEMKWr3FVgmycwOlydHbEz5lbp2EiwVe3aJx
8s4/Qn/xofSwflLj14cRhpVOCyt2V/VXUu5mbl5LQYaytC19z5D6rtZ895lypE1dKppjx7uo8cNM
dZJA8c35exKRZsKGR+M7WamIIWtf3zhGeMoAx5Z65OnszbhcQd3FbqgIINCwm4fUXA6jOKitX2h+
GxnwQVZB8wO8XG/o650pbjoYQtZi7tYlVRtXqEfiVmxkpKLZySgZs0w4trg24h9BH9xOqRdkBt9M
5zP0KPFvc/XRggaqGvyznrb4RBfPwGVnHAeLzeMcHYzE3qO72owWjRIKcRE13CYoNkV7t6jGfaZ9
GozhStP7DRrXg1L5QfhprdPWlrZpwzWg1CPQ2U1hBuTBXcqdWNJNFCgEYdzW/fdx0th9jc4gJxtd
PgwraCyA72NuR6s9tCQlEHPpqvmvfhTsR4Rnleod6R9EiIx7JQ8ctfpVyjvR3VUNsS2aO/JtBZqy
GXVlkyK1tMNHKLmM1cTN/i97Z7YbuZVu6Vdp9D0NzgPQp4FmzCEpNKeGG0KZKXEmN/feHJ++P9pV
dWyf9jmoi26ggLYBA05lpkIR5OY/rLU+ICkti7IsuqP8G8PPFbgYZtR1YDoXHpEWe7Lb3gPWuzDk
zNl98BCvIx7UxpOXv/TTk+mYJyPk0xmzxxIkz0J8pgXOUdq3iWnsAiGPvfphtHxe7utIcEjGoH0e
x3OWpI9rSTkWagc2Y1ezEHWzYZ+JH416EaU4EktqzOUte5G97t/MPHt2idta0P/Tpu+o7xx1NJIb
Fe3S8NsQ8KREFpenX7ag1PRmAnkCIro2ISk2FN0zBSl7Q2Jt6C3YlY7scdOCiEHul4lrZX5YKEfJ
9AvsG5I5YQu9JAhV1hxwdjP4fJYdOmK203Ba7dfWPLPlEx73/NAT8HRqGkBFht479p11LDP2xe7O
zr51RnZOFWdsW36LxmE3wtEMc2+3thLIDW+DAFlhN++dZjl0ZDB6jd45rHOG3iV/q9qiy4oRG8Zm
om47K9xgJzkWEYYpnzwd6hafZCSIWkq+p3LeR3V34tOKp/FbXzxbzVdDrUSIdez5FSt195TM1E7F
NxWwZSCYqnispp+EWpJN2R+nWvCtHwzDP5Bud85qODMJrvhM3hvqoSuXU2JT8wZrgLS78fMj4TFb
JAhxihXTZvy5ONNu3VuaBAkSWK6rJ6JeM8lVWp2G8KozPtb9yfpSNKgxy7hDf70lLA2P9bzzJa+U
oPfQY7Hs/RgZXIQWt60ptw5XqzZJARY7AjrizjPIpHH3cGo28IE2Pc+hks42lBU7ES+2gxePFE6X
8DdV4eRoz0X409JY9sNzn1hXNOSHNMfe7TG835C0uZyH6Di6HpKBG+SJVwlWMPPYMzMd5AGzxGC+
jcSHr2howgAE0Taee2t4h8nelOO9NLb5cEzNg0jOrr52pkcS2LrkWFEVhNZ1gHff1ixFzIjdkrlV
xqeaXhN6L2qfyKu2qrQ5C66YBjE/Pozd+9J8E+v3qatLLYt3I2E/6nVoDfCF4wIrvoG+ZeizcLwQ
azY9Qeu5zoG84tRFKAX/lv18w/S9n25LcnPHsd+sgZKzCC4G/bceiXoj9FQO7TsR2OVgb42pu9KE
e1cLA7lrYCWpOT1ZLVvXy1C+DcG7ZVfPFh4E1/oiLR0A914U7XYmzLWauE4XdoEJu10akwz00TsQ
+E2J16nZJDREWX5yAAYbbKsQDfSSaNl6O5uQogMOcLjFM4GB0f3CB1Ys+YaQ/O3k8tTmUp16FS+0
rsKPiwHbAQ8Zm3tU6j3BYhuSereZdZYcpp441NpBRP+8RO69TeIQSE9ulvJQSpC1YRSLyHjpOOrH
dtjPtFeZeJzUdd93MIjZFibi2qoeFU9lFg1xOGa7KHilub84K0Ote06mT8OYL8qpT4Y7blBdo38r
sZV6cacFDduJXCemEnwwb4TDxDqKdk3OjVdNG202N1HNgHriIC77rZfQzj+Njt7UNbFjdb9TDv0K
l7XwoW5N3mb9+cOZ/iiDmsu02zc1qvX0QKLgU952nCbrQw67qOS21msYLima7FF8E+a1vYX4R2Lt
pub9Mcnnk1zsRc05wrvr8BN6CTFzC+QmKHF+lu0qHjEV8ferxprcOeLT621jIqspztoke1fMW7Ks
d3NFJddeDcCiiNWtMBVT/W7mnAmjOV2Q7sIW8mKdfBFvtlU2xK4m2XrBHR5L4csYG3KcM6r0nU3t
LocUpT87bC5971BLeJAtOb71cu3Q8RtJ8Tkg9RiGMC5rBp6OOLqqYn4eXrK1SnHUbZFPzw6qjNw9
Yurck8e+FRVXjylu3BTVQ+LStLfbEoY3OmWUHjs/4Uot4sFwtn4xXSqickPEMkLf1iXlRy1309q1
Ts2HXXSXXqYnW+L5qTNikAcKif6n4shEPHTuB+uU+uk+dEfaVeIqu7tlzneqLvaFv5wiCtE12VGg
D2DMTszjnrX1pmPPouW7mqY9qatxyedIQhYLQJ4OUPNKm+qT9yhEZjMYew5jbV45xCFNa8S4ke9d
/60OH3vyH4eUx1/zytXsJqjNTYQOioBXYAeGvy3TbFsl78qiMjHqozvTKhOJN7bfJMrKxuHzbp+X
5pmmwBZqby7e3q0WzrC9FB9pFRya4aZejNcUmkHvWldd8ZqGr3VJSTkOh3G+IWGPpbWqbo1RXkZH
nRbdHcDEHxjCeW51Hiid6iZ/+LUf/n82cv7DYPrw2V4+6k/1LwDUXYctfy3M3lX/7fGjGj5+tvL3
w+n1D/0N6RMGvzAmsYmlWBN0SBuhS/1tOG1E5i8W5g229uw6sagGzG3+LjB0f3GZO7sITvhK6K+G
r78LDJ1fLA9ZIU022kOa7X9KX2ivw+d/b2uhprFCx5KDpxRbFLlPf2prA3eZZmfxvT0l/lOPzOCx
nAw226RgskS1o5MisvPKJdpTUQR5mlpRcJYqmWCy4ICwriXpjXc6Zcjn5yEVqF4peswVjUHEjevN
b62l5iufwIWMLUo63aZka2MxUJ46Qd9lipZbzbMFvvY98Z3mQfkOFX2atdY9U1D6IaLwrkRbZ8cg
TcdT7tkTUl1yx1AWdi1dWBB8lzqiJsdLxoZ3HvxiR6Ku3PW5Jn4gT03nJctBBsaeV86v6LR+PVF9
8yZL1EJ4M/yie1Iw9X1t1d5PkTcojyIepdAniKA3973MyTzkSd3puHchjOzYjKJbqmzOioSfI9hW
Xh5Ex2KyJh13te2L2JqK7k22wXI92VaJ/sp233ONuWSjjaociUlkorQpZy96EWQqfhBMP58TOI7b
KmzGd7uf8bMI5bT8fS7TnoigXBWKn0ZTLQjanVnwkgQqsi0fQL3TWapvK9uR/OiTc2NNZlbsmrI0
z6MYDs2oz00Z+dvFD7/M1NNPqb1WElpFznZYljmNu8ku0P0EIfrFyigukAPuXKKlfhJ2Tn1eSL9Y
YjNqB8CJaEyR4BmV+Zz2Ged6IPr2g8xh4Mw2ZKIjgf7i1Zz161R2ImZfbByrmhZVC7F+z5EapGC9
5iJ83urUA9nkGZeE8PwhHoYh/Upw4R9KALIxrJHn0pIXZWrzBg+Ms0Xx574PMnsvM+DumgSjYIVj
qivyZHlco3XYEK9jb1HV5QcnF+dgVIQo1o2+ybVxM/v9JVVEAAdk6/ubmphq3pSgPMKgMua4Nqr5
PulM/6ZsjCAGUqKeFgLhf3gM6GNvHuv84AmNC5QMvPBlWSyHGqig5Bfz05K16d6uMnHUjk4WxoTw
JWJn5booraZdSoAjpUDmeXtZFY9gTuFEMj1Ia34ZPENFYAfqOsLmNyQBso8gzPfTsxgVTaongbQg
173Xr6M931etw9ShBCPbWEN/nWkCMwpkLHbWv/t0EvCUFWgJy8HMiuLKzWAzxnZk7AMV7AC9jUGc
ELx1LAhiOKUO8f1WxtOoichmGEkinHR0r5KS319Y5OV20aeyuNjpdetd38o74ely2wpynlvFdQr7
Nl12MmiXh4UsI2ofI6CGMiuDJs21puNYpvl7y4jzVbo8BjH3jiu+WjSH0rdBzFf2fYvAb0PwMzWc
tvKdPZnjrUaosq9q/xsbHNAb7eR8t9ekN6wRynmV8+BxASUSfssclmRZNkVkxs3sR4yerTvZe9xN
pAZyrc7OdvZa5nMGTHHtVMgZO2/YSH8eVk8I7gq5bl7Ii48LQZvsNHbEjK8n37xrLXZMxIGzjcKg
6qZq34IdI1G49I0kzhoVfbOnwLo2QoEWFJDIwNqpCskLq7rkyY1qFv3EcYTphZxwtXdnbzmQre6o
bT8HD65Yc7IFRI+7ycu6c9R16mVOneRxAp7j3rXRoHdkT6xi6/x76S7DZjTn8hwxlLuD2+c/tvxM
BWYLd7or88wvtqk1W8dFqfYxFVHypMEsHEkKjg6U7mpbukF5Dk2httQs6d4P0HGzpDIeRkzWZVxO
NBSR5RZYTBYLn87cRIeBEObbYZys63aqxMw0bSICeLGagzdOiphyn75x8abkjGt8upuLwkfBI9vh
0+vXO4zEnY+8cXlmRFOTfPVRKMq7JA27F1lPgjvYF/4jGlhlXVeBRvn3u6fy/2ma/8eh9PqYQ1oP
JxShHPIH4if+OL31ZaBEmriILPq5OURddh5ndZOi4QonistKJETst3dVp6ZY2Dk6SLp1j+BpZ+p2
PX0MFqX6iB3gvxBu/cfHL69rzQHDq4qd889ZUq6B5U+zNN4HFUTaSTTffhVka8/qYwLpdo4ejv/F
W7Fug/74xCc1EGfqGs2DpWstLX6/LbKbJp/xo5CvnEUXwegv7tgOsOI417l99kmKjcumPAZcr6C3
bBWLsm/2pXyCl/pSNl2+9cNF3f3nr+rX8fmfX1WARAPhNoZ/8hn++KrwLZlmRjOz740Mf6eRvHjV
+G1pRz8WeeecBmt5ssjDByT2w+G+jLuKNjxluFvm/gVoomZVXay7voFeE4C86zHOITrvyanqcU09
+oJCDWtEFef1Pvr15f//6vhpFp//9t9/tD2ksvnhE3JQ8/tC99f0lr8ujy+f4qP6D7//t8o4DH/5
dUkUUMr+Wv6y3vmtMA7NXwiYcNZ8AP6DjIqv/F21Yf6CqsohCo1Ukl/9Ov+oi23/FwSDDto2PIzr
Rsj+ZwpjzrM/3Ca/ORVXw82f9LSFUc8pwxiJvsGT96ru+lumK/WJMpT8ydAw7k0W2nRgeqjZZxjw
Gg+2VMYBNET/0JZGtOnMtqMMq5NjziW9Q9vNxVcjWGAeVH4fmQEcwzLAcpJi5/2sYE5x+6Fgb8fe
3oJPGfd1ENkH9lDZY5cU6pK1wOOxhMG14c5pN3Y/TjchPGe8I82ySxfL/CxHLvrCnZlKShMFgdPm
5X1k1vkZ+aH5tDAxsuIiT8KHsg4tnAc6fKXJt09FXVXfObqLN1aNZAB3RtftIeb421HX4ZVhWYQi
IMwMb+wOUYMHjBOuh9GcmeAGJzfI81NXZ8FDUqfzxcnG7qWzW6ofPUZlSt74rzZC7Tr7qevaz7xo
pnvAc2676fvMeKM646E8yERcOoCZN74J3a3Ia+9OhwAHWjO9AshoXXS9Jqsm4/wwMCMB8O6lzzAb
KQXsghicLjKZV7mZs7wPrdZXdW2sM1Doua9rBOy0w9geHsqKCWGf2+J98saRcs5XX07fGZfCZbxQ
EgB5XahoWplyhNMbU4bNpS+ZNnTFEr5MPrNqScdwZhRKNWgjNUDXGRRk2neZK18SNw1B+iDi/yG6
uf5BsdTQnQNxT/uaAagoh+soL8UD6hH/bhEGK12yCQRjtSpCS+8Rg0r5Etr9xa/XdeFU6onheVga
X4qaaGunVgopTdbWRxfa5I0gaUXTWBeDfLWVF57qadHfcbcY31ujrA6L5SkUPwBybntIDdeLg6nJ
TzCimk6/a6WJ5Uuo7kviy4RgOdohOcrE4/6UpVfuutSZGaqIn6Owu6dmhX7H5VImP3SScz0uPUge
SgQbR+NIfM9dNfFGFKRAT3FZtCFx7EiJvFBofq8PDS3u2JVSX7QzYc6WOSRvnbbT52FOVY9ko7We
cjvUT8ANmttEhOWPlECCQ0I2NAgt1W9nv7MZF3ZKn5ZySKiKozbc8w7IK3vI2V6C8zGYs47B945s
6Fcq/PRxauvkq0oT+eKtkRoGCD+BNaqEckPBlEFkkiBegmSw2TNAHHltPUysrNlNdW6huyBTzALx
IvAnnFJQg0TnSUapUFkcZ+e5IjdRBDg0o+VA0mhcOd3wwgjIaPedo1MkUSZR9vz8fgrIpxJb6GX4
j21ClS0NkgyzBT8Q8Y6YPzbhbLovgVwAKQ5jsTwLLcYPkuNdl+2cw7pN2kAkjkk49G+2nKCNBmLo
rhZjEvetW6QNzAnCRCNLWfX1YM/tgxE1gOPzqbuVo+c9VUWbI/zqwvxKyzq6RISt7FXFxQs4ZJoO
y+DJfptoAPC1mj29xVuEfihQiwngF3F7Ah16J9vRu5Yygw8/ez2bOLmY1cRuzn2FgWcAs3gBXcVX
MeimXwSCt6cCLMpd0Q8kVQyefzW47pRfeuoUlnRTbu35Coo17cozKLBy66u23k9Bo5Azgavc0XCF
PwF3pix9HfFUwXA61UKHNzUEo+4sq87sged50b1BLNFHk83+wfWc9DOrsbrhzBXtKUh14m9N6VIW
aOH4x7xqo40C4HkDo8i6sWptvMmSuil2vJ4Tox6AZxkk58+HYcr6Txdl2XvhcHLFWKvG56bs5Vvr
1zUbYpNauuiwa7mzfreaDgOh3fpyjLmEUrXVVlTcplnJjC9cwBIxaxa3mSoIkcnSrD5XQub26vfl
KKw9MGgeB4K3M+RknzUMgBDdUtkdk8WMFGrtznvmuBnu674YdwPraozjCyixItfbjDnUE2d0emcN
lnyx7Kb9HKSUD2Md9u/TisDiPCy2RZOGP9yqrr9pWACUVFbLAq3pgZ9YZaChFTZ+VcZeW6fNNo8g
d+2nJcT94ujwGgINcAwnWb4aciR+jpWjIUwiLeC8mq9F0vigLAbbZJ/tYp5L2eENZUI13aPTdDeF
PfCTq1C5uxVacxWlDF6O2di2VwUYwJvQLayrfEAVh7OKVORgmpOT3w7h1pBO+Vp4pvvYzZN+BGIA
eNEbhottGOldqTKdxhy9wY0FvauLyU4to52RJv2p6WzG8G1u5JjrJ6rKvkk7LB6rapRnWgarp63H
8lHP/vKKqhtXUhkBxzSksi60kMM7H9+yHNpFDVchp68irbjJs22dJiycmqCLDkD3lp+A0fTVkhbI
IdMq8U4yIC0Wy/eiGCjLFI8blDeM/6l/ThLLPCDLzou4NVJ/NzSDt0Az8ZtriCZFFyeBwDWQui2b
DIc6N4qRJel0I91SvsKUYhdNaNA29I2yAVAlpoORy4SrZUTEsglSFZZbSMNGH7eiAWWB2/ilk0tx
xo3UwQ1LIQVaWqxaoGY5GaoQHwnt+Vn6LGp7P9TLBo+g84a2bUQd0TYhLlttPRXZZO9UETgYEi22
q55TDI/KUVA5AApifilQmYQl68qCvstdNxtZF6vJpYDPSx4GsU1w/5ssIiSHtQzBmoy1MkQ8d3ny
nYeLCoHbNcNFTPX8uphy+jn0YL2AbwIKjgd7+aRe9ZlFdmw0rXWMVNkted2zb5g3g+epYw0f5zwU
i//UdBHJ7DkUhTtEod5pTsLonaStmXlS0354io461lPKVldZVr/vfdgsq8faZTdIcoHTFleTm96P
mDhNdLuBT4zQOAF1Fuagt0ZSi5uxLzAZtWYy6D3xB91pGVkYlHa/t/P8OxAp6AGeuot6hLfwHX6Y
M6YVC8NewWk0lcuNZayUy4R1ZOiLy4Lfl2dY0twRiJBuvaoI71MX95zRz+voMOygywzAMg4Cv10W
p7b8KIgfRtEgs8bemLJW+8TK7W1rNcuZYUzBUVZOzCmF36EPdbPbZu7NxyzDRcf+29yD/7NqClIH
xJpVGIdghDQkdRFewR3Id0wWieMA+rVnTJhvDd6/HZOe/LqMLJZCZhhuxUhKDrvjVZrTCAnchkp1
9qTeBYha6Sl7k/yEZdRHz6fRHKu0vAQBluWgGIISPJPHhnvhfidnQ8A/K3u1SlNIlTkNi4/hzwfo
yaTO2xZRt2zMVO0ST0CvMCjlRMdyra3n8Zp3VO/DUHr23gA6OWF8nNKjrlJhbxJb0uynrVtP+yXw
UXI2lZwOppfXt7Mzhdd4PEONi82SXxPqYMJKhQVQbwyK52VQdb5x+8FEoEWN8tIX3bhTpWiP0oYh
w6YbTg3n2XClZO2BY0qMCv5QBuM0XpRrXXfpuOzlUOvNDMtzb/dh/l4ye/5pWLPgSSB7f+9IKz0l
Vi32Ht9udTfCYnS4Yj/SaeJvK4vl4ols2VNQs7gCEGu/EYo33buLwMw2RHKPW8eAOJck6jD7Wlyl
i6iODHXeQkLLnizLaA8OWUbX3ewl18vcTZdw9Mq7Ehk2zBjmbY6F+Niq3JmdqHBPvtNnPD0y9zbr
0etgmIdGCyaQ5XEGxvHWIjsY+aZugNj1KpfLyYJErOMsysV3mRXBRc39dOe1RvQQOiPyMbPxDQQ6
2tuJKZ8H7O1R/qbRct24oF1vQXS5VxaZ5G8Rvu0ZprdnEhyziPraXEqVxGaQG+ot4DG1WYYpXI6t
KeqvlMr1IFIjmfYpWKr8GKapNW0S4OzDJknndms3V/CMa1hJA+ruukRdFS9jz+CFnYJ3xwHipxej
7MKL7Xd5xsxai5ThNk3HOGCB3tuR0ofFNZIHUxgPCW1WwzzRMI+J1dRnkDXTt8UY1AujXEZ20BpR
/w7pqUP2eyPJkz/Y4XsddhjxUWhE8UBd8Jgv4KQn2xG7hdGm2Hk6x0xZDh1nUKtJDWglAeP9QFBN
MmbO3axX5yN3e5JeowazKL7zySNBYBzZOkzNEJ0qnsxXnZP5Y9z3skO7Fuph2YdK39l+xT696LMb
RtMWrkm26ruh7oKNkxRR9ZNfE86PwiSHzh2yFshJ3aBko54jgbcYK+p+c2R74GCciMt89L71Qnkv
nQ/IgFNhHtlZ9tM1EcdwbVrcRuBgk/feUN5Dbpk8b9pmmbdhZiU3EirBDnLeeMYnrICHFukHGYvl
Q+TPmCJqIcKrFCzWazelzPXdGk1b06DRCjr36ITsTctmmr6pLnskviO7L9IBKX8uUwsgbRe80del
434knvMqyppg7+IcNu8MufTG4yzH4ELq9JtL6fjZu+DO0XIaHgvUoWNDAXeskGznNmNQR6cSbXSC
PaPxnxYnW57Z7+x9cDmgXudnKfvoccgZX7HaRs0p5mBXTTNKgJxFGjoAqrytoj96JdfRxTXZGi+5
O7u7kQFW7IWaZsgpIpCnwJ2Yhjb19UjYI3kURlJemebibir02phFkE0yoM2uZ7Ugzu5d13kzszB6
WcomOXhuvc8K36YzCQgEGgLvpQcEek8nbRLalfGervkT1i6f9PgEGNhDdePYu9IH/I6fYKmKOHKL
J4dRUBx1NQJ3x4IIBgBhTymS7KEFUZEYARz5gFjpLYOJfEPMjcPWaVBkJVbJvSLp6GnO0oRAR13f
EHSEiG60yxzxiFjaEyzWEmEsNrF4LJcF8ugQXgS5zxkXbsvyXTQL0SFL1eOsT7lebqQrtTzO0OuA
m5n1wKLfJzeHwsi9mRcnQaxAbbKtzQCtYyOEuLKZHLGNtyf3upBaY+po7ofRiMgQilzOcoKoqcoT
/AcKqBxnn55PLBLH74kBTC3IpuG2JSEcnJEvbr12IHu/8diycTLPIRpWETxBjI3GbQTvh4aPB8sH
oeZBu3NcxB5trejnAVlhIFdWhz3c5HnkDHmesxpqy5c5lBEJH4wVbmY5DB9eadlEo1hTh8w7dPc+
F8xrAbiXW3I1sKRkv91m2HDqW9vtfXW0I2myWZjQlApUPLYRZZdAoaoIi6k5z3qUX36PUH1k93jH
IFhdu5OTnkzZu2QrOEjm/q/MPv+Fdv5r7t1fDzU32cfP388019/920jTdn6J+AfTpwdXIASs8feR
puWQGER2BLwzwobM9Y/8baLJn3HXYTzOYb7q+yabib9t+gM0AGTDEbpIjDDmYnzu//N//AEso/70
/783NPwWFfTvI/aADAvWIDDPmGnyb/hravzvghxbiigXF+S55xFHrR1aST2epJFF4hQmGULN0q4N
ruhQ1+WTE7XZPdHMOf6GKINZCqoNb1i5RE+RlXru0feV8Pd57czl1dI3k3mFzaZ7sINlGTd+WkSQ
jN3OS+JqgR7G4B64i9grCaD5ObP6iDLLyC2b+xyOr7NNReohGNAQvMt54/d5e+UVclTq5I04wTaF
s6D0mxgPHt2cTQ7Gmq7UMBbdMSdWrG3uslzIQ1ObK73XNQ8qd5zsgJ+JVjx16PdcDDp+SciJVTNV
vEyMMM0LKAArGcmAoVmlKilflwH51ZHjy/Jfw6bKPlItFhR6PECxuDX2nW+7ahfNMmrlRQTesoWN
99wzchAheuJAKoRci2cZLw5/BRYyNo8PY18v8sKp2RqvUnKyYDWKUiTmjSKqgRcq4Lc3mr3stdkG
NXhBcHvOLbj2MHtgLd1D7Ua63YifU+4Vn11nmAX6zKGEqTmYjZs+phlrpAc26G5DGIxs5/28sEcR
zjSihQcmtWxL2X4HuzV/6Wp2SW2rehQpeMEq/xYPj3kkyq5AW+okNXnfyusZMDdLcev5LmopQ9n2
bafyxDgufgahkWmTNT8znx0/C/QN4r5K/EyWMbPzINzZaSqeujxKzhJ29NacQ/9oukN+3yxjeRzB
sqP7nzHGqYK9eJ7YmfPIbl2ZIg6CtTrP8yClnalERK47i1aQ6rx/eSO+JHgQF+VtY6uEDr+aaniJ
aYYxik4lGvth40vmdJtZ292Mrs0JpRgI+RARlj3TcNbdfdAAAbttgPxSsqKZCnaT29rhlU7HDDmy
60wsxQFwqR1MWN+46nPmsYcp8cM7O9F+T6wspKSznwhGCAzF+4FQgV7LfRIGfXXEqNAx+CVr60OP
y1dW2+N+ynWzJXy8f4wQ8t0FBUEEeR0uxsaERXI913V2MWraNo2Fv437SNYMyAA9x1OyGDxKifPb
D5UzU7vMhdy13iyPE0Ob+zQT823hB97WLtniXkLV9fdj21hkviibYX2dVuk3i1Hm0c5W9XXWcGfs
SA80Du7Q0567qGUe7TZijY6QAGtHZ7v3BGahR2tS/y3hCkMYHBgLNsNqRM1AbMHibXC7oZhACeOI
k+c0NWuBvMyA3DsRCQa5KkvjuuhL/eInXvY0zZ17CUvecSZD3VofznbGeuVZ91DSpp+ZPRXJgp1A
u1lArddpg5tq3HB7dnr4weHgMrNO5q5jQjcxh3NUuhX1tMKUeciWUWUfItlMoXVwzE5PwS4je2F5
J4qAccgVsG9TP0aqGFABVtRD5oZeobCXHbLQpWWIF6mmb7+EhJta8AQvkyArtqru8/HapIoTiReL
Nhxw4TRoPtWqC8cxVF8lYd9ZOg59dJcrWGXS7l420mSsPDFi3gvo44R7TTBHkFhqE0p9avIyb5xR
sYX4htMuxMHqhjKw7JjmrjJJSVIGYOhUwOPGeQJHJVZBM2TPgGd1i67K9sfsg8RF1XyLdN/4b0vl
tuVTaFfjtO8tJBo3UalzeUMlvrCCKrM14owFU9PfyWzqmczIopWxLkfEptJa9SDS8z/6jsgrzuou
OOJbdw+MVmwsCmb9nvHhxl40GfHIu7/NwGadnaEyHsOZJrvJWLVAiC/KvT9xPMy215SxzV90w6hJ
nsPSDx9YYKXbmWYeSaxDtziFYW8cot5sjrgx1ZvjIAqpJQVObDhIuYjNwALcD1GInbixDlMdVd+y
2QtuU7giY2y2ZoSNUFEO6TRYB/XuqdGVcdv7+KRG6NHHxG/8A1Kp8GSKkSkaY0PvfZj7AB02erS6
pzhnqFofZTa016TPtQZmxGV+KqWXTXitULzVhefQWtfQYm17sg/EXRIW487kr7uOLNBeZtazV9YY
GFjykJfSn0VvfvmuYT0FwqFRKkI2DY2UDoX4uuInhKK+mnmvD4kTfMeV3cl3dkm9c+5pVrufSeWo
9kbk7QQBrwj4wP0gUN/QBOH0LVueuW957YcM8xuGcilysNpNbiZZuenPEl7yh+f7tvHqT32ZXssG
5tY+KQoj2XKD2AhFuGSwwtgBCCl8tFCQc9XcT8EsDrk0cTu0vd9c/HKZzK3buIh87DBo5n3usviJ
KcvDmyoHgLW1CLZGnjbrQ2FjVO6kRgiVRoWx6aJ6vtPegmvDYfATbSdV4tthhFP5JQlSobM36pYQ
MCvzNks0dIfKEeG71y9kMY0u5iEcccV9rYhFS4rSf9CsRbyNIgaappX9CZuVEFmZaXjeOxE2C3r7
XJf7xBhnOmn2rI8To2li+5NMfwy+yYePhZfHTYzIvVx+4F7KsktSphh7ZgZ+4SHJ8/nKqXz7uhYg
8+JiNSnMgZF9zYubzge1NJK7PtM9iVP/fAn9l2ENf1DO3orP5lHLz0998yH+BeSz61r9r0vp/9Ur
LfOP31fT6x/4rZq2AqI0yUAEJ09ygr+ywH7TB0S/0KXg1wCKE+A1JZbtH9W0u4YcoyEh7IT2a435
/0c17aIPCEjqNB0e3ExSKM7/VD3/Z9U0EK9VkfK7chrJjrlSKQiJ4Pv9b+rOa8d1Jcu2X8QGGXTB
V0mUTUnp3QuRuXMnvQnaIL++h6oLuFX9cNH92EABB6hztkmJJtZcc47JP24Ggn85TnN59InkILA2
gzE6dgMZk2IO9eS/RxxHtraPlavtdiZMqcbcp9rpQ0d/+ikmlVGQgiusKnkO3HmYAVAl+QuN1aQQ
0bDZn07JM29HUhLJ7RFRrwOavNZW6pKdy5HrC3E7IT13s+1sLML2ozWGVLauvPoWWGDylPF4wGMF
4fe979z6zg6+0SmOs5CIdgAkHE3LoNOx84jzTUYAO9bNUXu3jbIQ5woJ2e3kA0v1deW8GQRA+2Cm
LcBn088hoDCXazIBNY4WJK2I6sRJF6x7DTZWZ0ZtFoIG8lp25FnyoYEd8bLJd8pqtspgMVSVK6eL
3sfZ2Isc46LOhjB1o00bf9ZVt0omQnuffY/7NZXvPC0chtnB/hiqn6axVpV+GwFA0JEo7L1PVGLs
mOg7rzu2g/miinJXddPLkDt/SNmwEw7yl3o5itvsHuTBVhIjKnBU2llVrw1bn4Lc2PtM+UxNaCp5
fJxEu6yDLNk7EK8wtE1JpV99cMGdfPaDq69afk4iiQOhAV3ra5tx0K5AOexyIm5L5icPKvPYjJh7
PMc7JZAt9WcyZsFDYQXma91IxZI7Hc5mVL/2Pap+23+WARCGSb6xjlkVpvoQTnOkFBP17ylLunXZ
8fJaYjJR5CFi+tHxKdJ3tS9qEfrBNzueM8UDJwqKyWEQ1OqW6eiCTmMri3cKxQSNNn1th26tppLK
g8xsAYkmj6hxTxOrku9FDdNf2bxF6KOunr/aHBthJO9ZbNy3gp2DesBVRjSEd3PBi8TWMTjl5laj
5rfQ0IiOCAgBXes801XCu2qoXuYiJ8+BorVP6znb0phOq6V581TUvMyBUgQ08XKsWbvVC+TxcLLO
6VI84J4+eZGBBLjU614SWcyCC6uyFQ6TTTeke17ID/gaX+uajxSEdp4fMZCuurwwVzgGJk5zFDaz
SDs33iFiF2kTtjATUrNGvYnZhrWifJECQLj/Q8h6zd4x98trV0JUtJuNdE8um5t5HBGToO0G3bNI
EGqLPwtsW8Lbojnxn549Ox9CMTobb/xcyu+ge/Cc7GiTPQS0NAQNxmCm2/wEmWalB5wd9IufJqMH
eOKvTK00fpWHSPD/QxLKVBut2w72BGv82ejWGO1eWMzcs67DDSovCIHbBZMI4FN7BsyQaMWZ/IhZ
vMBUQjaZSgb064fGP9i6ONwcDZvStfZlVwOm1Uj0xGqalQAOsmIs3Bud8atTPz25Mru38vZsq+F3
StPPsh0S3tDZex0v/i5JzFCN8L8EwaDBSNWmytz5j7WoGL5MIx+QMasd5ZD9BnVWhJVtPSfOODIi
ye5aLsGwbVXFjGFb3FqtTtaZwQqvCtp7HCtPrV0/5uTV86DFc5lVv/kyu6+FP03WikqhFeioZxdh
sCIpyxfWpN0jTmKWI8Q6zW4/JsZ5yM0Na/UVFs/PZSR21pcI4a74top2X0T9qZ2Np6iX7JGzDwcv
IKNrTz4NYbMqcJ4YcoafM0iwJYaTrIm2xuorIkYODNlf16O4VvbvBN1hyjz9PjBmLsu6aIbxTXLs
DEcvTn6maMIqytRPALedg3mvc5CWEW4g228r2CSL+TkNuX9ntQmJvErWYdohTvp0auy6istUMTmu
2HQYm05dYVDNTNiOGTMO4TSyFYYn+ZxYrbnLAqPjPbGYf0YSzeugLhw62hUJTtcPlXrDT/Ke4V1b
RRHsenaxgXxU6U/TFdzPhQ+EF9MON1kGteAQNXpVeQj319QkPRkzd3Lk/0MOtI+5NahCttVpBsBZ
xuMnzOZkQ83GvohtljLmlt0fIxGXrP0FGgYrQxXaKblfosG3aGk0m+taO+cChYYhFpcNJbfm/N7x
PBNgwMwFDqli3OhKh2T/UiOcA3TFyj09WpEMs6m9E2BBmjJ7TFzvyebkma7Noi5OTSkvfpPewlwE
/Fk4EDXdjIwUY/uUirvO3Qy0+3CRCAJci3yQTvxRpukmBlIbpXIzIIriIeD5qoS5Tsz408k65md2
UT1e31pTiRtcA/xZsj507V0Xv0O6/zQ6bmrWyrcoCTYOMmsY0f0wKMne+S3xr/iixn7n18bZ1cVH
6mtOvC9l0b7jDGf1Xc8nDBDFjYAzh5XJFCExrWKeLrboN/7Fa+Jk7bT4eMZWMSta06qbxjtjyh8E
f/aBJR+hxTgmmqOXdQmtL4YomeBMj5NL4UhIg3zLc/CDDXAbK5KIspWrjOzCOikKlkhwHjMiyshJ
6G23KxZWQz2Oh6DqmNiLbN40Tv5RG/VzNFXfTtGcdAseYoJZU2bMZlzBxuJt674en4bK2ia5/BE6
93CmOT+9F7yx0Wr48fqjw52/ijt4vEsJaG4WlnGKDKCalculEmBpQbLnVfKhb1jZWS+0U6LJO1Px
bsWzPmhF+bMSElwMusOq5Icxx2els0ONY5oMTbqltSLM/PbdtYHVWtGDpRZrSxp0SzUXy7WURXSz
FOnO4VGV9MuWTt9tjuenX+xT4+ltpHcD7pJ6aNaZN7z23njwiS0TTVVk2VMQDKbgZEIOP5fWqa6r
65AdkF2ZTfBX7CAqn7SiJaXKj5U/7oucGdqZTimeeMnvaqcHXmJklLtoC1Z3R25/4+n0WrdiNZjG
39EmZBz4m2BOH8BgPTV2+TBDYxGefjSSOtQocR82dT7FQChL9R+miYvU3iFSWLN9nLqTFX/FLgQp
uzpMGKC0MYHuLHZ53/JEuGsAGcXVOWnOo/wESWqOrxZ3dFQ5a+i1U3OEpVER/FfmvM+zfYD2UpHc
mJNxYwSvyLpgP7+6UgKXITGZX7DvYyWMGdA9vjv476b7nBXuuqqJd1gJr4vyM7sd8MjbireWaKWI
3HVtS1aTkkWXniEKSFIonn8iP0V8GN+JMTzRNu2FaYs5J8p+TcLE7EZOEJfv0hpygN+Olyw54O2n
gngmQFaal9smHFjxn3bAVqFNh5NMvbd6Y2vaMU/dZt8UQQWHId0ot7pFWx+8XHB8099Vo/YTajUa
lLG2pDiK1DuAKl7RqKG3rle/SHAIvVSPVncWLZdBIh6G9Nc3AR8Q3g5u3IFEHO2luif1lwJjwNrQ
9jnP+eFVsXoMvD6M0sha2W2ENWnaNmnw6oztIeXodAEn0ADVBzbR5Tw47QSF0nYSEt9jSarNm7Ez
4PjUfBesgOS2J6RedkfbPQ+lNnno2L9etLzcdJyVZTtrQAn+Y5DZ0d6jz2xdZOK+VnhWxvLBbdpv
T5rQ1zXfiafrU5oZj0UVfOq5DxfLuIrWulIGe5jqH7dWG8J9+Eewtx0L8x9Kx7pzs6dheUFfBv7B
B1p3B/xUm2QRNoVA8mwW3dFq21fYDPs0mN/cZAIRIhAHLFSxaD0hYWW1ySqanLBIzgJqnDCQ/K1l
OOlOiXXDBptntoZ/4pfbSkAVSDLBg5hoNGr0SXlm2Djokos3r6D0r+mdfs46wC+4BBl0nmc+cgMJ
qyOBG2D3uBsrISGjFPDpx/5FYohdZYOZhPgpd5nTsIeIIaVn/VeXMgVMg/mHo2v7wdaNYIy2zEtc
eg4PD2LWSw5GL/LamWB8QIQnym46KNYXcC2GOvlRk+5jMe9UY9l7HLXu4WbWSfvoCQppjB0W3MnY
tc1Lu7Q8cRP8Zf7VmHV+1aRpVp7VmCylq3ITuCTYF9PhLI3ddeTfeHLjVQHe1oKjv+LDSCrjTcs6
ujfIhbWjjTVuwbvJBvOwtMSz/cF91gbir1Qkn2vJFdnUWm5bY7LWBGLI81f4JCRjXz0Ot1pd4y2R
jANZ5UefpFDuMxPWnnA5sVsiv86Zv2zFlHcHmlckzuWax4FD/QytLXkQPfqtDcqjbi5JiqOwqqr7
doywGlc/aeaGRduLjec0dqjS3Fiz5wB5l2X3aRZ3P5a7dHtZSGoGTQvzAkc3ZVOaisnG2Mna6O5o
O6zWXkcbcJcC7kkH6qx7XmRtbKykNo2jOzrPwgCCZSOCASQ097hTN74WX6Po7G1dwaJJHWFsJjUF
mG+gdPgj6hvnnx3eHh5+TbaeQZevumABLtNtGzTQlbdcWVAfUr+FZh1cS45/SYpHMB9/fNyEk7MM
sDdiSn2sX08Wd9XiXbFEcdbkaCrQFKkojsPeMpj+aoDiy1QlgPiWboc7dwj7nq8NhxNQWBehf25t
WHsujcjYRz+bVrxPrfVoN2IPRfSuVirs7eqqubJPefqrHPnRmsN+CvzfKoWEU+V/W6ABlAx9UR6x
F+UfGbzGFEHYVveEEvjs6jI5RnPyx/C9L7ftPllNf/jG8Jja/PSGI65lArKjXbyvhpjtZIIYwIOz
L3R/6ESzsfE6p+kP0Nz5lHhojTKy8GGM7NLcDvjaPLBIzzM+Xg4S2bC8taZLd4ORcmqHCZfJ5mIY
Bj7P5UE0OiEu+9lY4G5jc8Rt4fbX2le0/xRFsfGG7rwUHXvsrLKx5UtymfV2ASC8mOZrxysEzPlz
dxsJ0+EbQuW08ivolrQ9aNKC2U7o/ljH8VtRJU91VZAlpQtK5DjnOEw1y88Ix83mxbtGBmdjkycb
1fO6hpLFgDyFszQ3Jm46pvLHohm3fe7k6Bnzl+17R4p6xjtfxr8EOIQVZ6dCjfeVOf4EvQc+yWFp
tvgx92P1Dvhoa94oTxCKObSzKWjle5thp2a726+qJiChCfHQF8C+rM806+/TJNq7tDnZtxcJtqOw
kBDzKXpnWL25Gpdj4QS7lq2i1NaRQOfJnAaClcOLy7Z2lZT+LoKkQxB7k1sTCH24Wam9djlKAuuY
V7k371u8O36MPjTY4m3JYiDlDvKG1TFmN6t26g/J4HGU8r9sGyW8H46sX19k3xwGG0lDY2TDN5HD
vQiKu5gj6jxG1r3d2JcewnpvG6/EhkYKmCg/VW4mzRWkdJgsXTPc+fWccBTVh7GYO6bWrO/fOBEN
d4ESfxzedb2xbKyJo59EnQVqFrsXujk1htdGW4cE6tFl8m+HE+MfhqalkfrBn1hpbSbXmx6yDiwn
asaTrcgWZ6Y9v/cN7sIGR6Em+b7qR6qUhqz7JisSBvong5iSl/1zkurLmNp/68pheVNP6hKD8W5g
PrbzSxx5U44gVSI04YXhiDHM5jzcEhoxkVgF1d3ozEcVVSf+2v06M7unauYbXLhJwn4CGaFtApN1
j6m3W7sjnyD94FegNByuKFap1RnL8TYv8XKZvSQAagoPbubtM19g2U1QedIuTIrklT5LYEvIMgMW
/jsXMecyLrW5thiR7Wx+b2hcaJvZ2VZOh0OwmZwj/vnHFpTZ3TDrOfRT8s+0voFo0cfF5qWME1SD
OsryZ9U21GLNIzS6Kck3RkPx8gYpCFCb/lPWXehaTY9zf976N5Wi8qG7GPup91mIjFurNOOtGcW5
wlbEZd+PsXfhIZ+/SYGwlzEL8Lz+GGYW9TFZE7f3yl3roqsPRT9fBrfTL3MJ/pYoefybV4idw0WV
xj5V8R9b9OmOeGJEBMetwWIxbCGK3Mzyq9zwjmPxSnc4JCdQzA2+NDm4T4MPWKDX+9z3vN1oH7Ac
/9op2kc+U1bjpg+6rrZ2tgAEiRnI8JGekwHAHBCt0sAjz028GlXy2GGvw+rs/vaA025nFNubwsi8
SzLyUOam9py143Y7qy2epf2HkObaKpowcIbHoBrnTanssz9MP2JSvEVVfRjb/JRSUrIXS/SILeKs
hLUzNdLUzF5pP/Zc+iAEOCQU6WNbmmcCYHprxiPeaWWnb0X00WX6TvSPQfmovAo3ZHuIIi++Ikx5
bnzLvuyaTLusz5X1uXQzlNbMrUIoZptGFRen02es1Q1rdqAi69G9pK0NgTds3XeBLIekp6k/lmN2
wba2XngrGX1ibIwqCh3VjRxFlnc0j6Pvm3vLQgEh13f0a95+hcUsYKmnMSJ/7qTuh2GWA2AhD8cW
B3RUejgv8jFtACz13icLuJ73dgBxSqSEYEofYUWdMve5i/2Ny7Os5xU7oCVQSncqausoPcSeFAGo
wwYamzNFHd1KlBMqgnAOMVPPDHBHTOO86mdiWhHANTeiysPAJc1ajy4nTH1V/9EZV9Kf5hzDhhGh
x4tnhhuKQXHldRmw1oXH0RIFUHtiPb2z+Po1/Pj3dld59MuZ9AQZrfneFzyAx2p5bCp+Xrs4ThTu
VORR/GPnuwcvwfrnUkIx7sbgLefa0ZH5MJT1Z06/C8iMKBRNcQh6HsdTT3abR4XxTF3HBlM+jUsc
mTWdWKOzU7gh2inYVfqPtopPcnKbJXr3ECWGcTvN8m/GhGMgfuYD6OYlWXugaDx/OOa63yZlWA1h
Lp4S/VeUX4V8nwsCHskPj+xT0I6hRR2Ml3906QuKBjHBXYPUbt4glvF06QoXDwgjg2VdHKgBdFsj
qVWU78S/DbjC3Cpxz2uWneZODvSuzjRwJGAzKsCStDYR75Ir/CRyayRvFMxsGXL5AJ34KJLPRNiH
qgDkNN4XFgpy7g37tnT2KbZl5Xr3bvUk7S+2oTCoknCsxWNZMNC3jrEbxAiQss2vZAJPETMbsFhQ
XiDNtN1uKvh/K2UMD2Afv0t2oTWkZ9gJzX0had1Q8QNW5ePCEw978KGQC4uJMqkokxRvDXFBj+ji
eKnYgkTTq2Wn2yaGFPUy4HxqxVs1XafeXQXlK55WPlwo8t5S3i/GAGPDqQ6GfgQRkvPneTtP92GR
y6OTjndmWyMIx5vRfk+X/pA2MGzFZzHRVzH6j2NH6Q4uD0+TDIhOsftBT/EeKjigjMB/GdyaVX1Z
3Tl5uktVcar7a0SM4JkiAfQmY69w9lv1La8VbPzoKc2ik7C9daWNnS3mbebG4UJkIBe04kBo7qt7
lfjrhV0wC+vJea5Ag0khSkjhYdx/DuI4I/b2B2NImL17CGvZejSP7His9o45CiIReQc23exHuZyO
uTx0wKmN+FhxOoY5knNQTMOKLfdyLbxy65qfBq/w7K6pjzr29xnnh0Q/O+R8JnIF5swLBIgCyzKS
6Gkeb6RSG5bE29tY6Bg1mLufCEZzkGmoFyDj9Jt05nVMMH0sujP6MjVjyM7LxXIZISd7axJ+ojcm
LCx7l9n7xEkvrTqDflnjv8TY63BMQllL5bhxXHEgTnXFqxFEbzz+cZbSg6HoED25BWHU187Y1z1S
0dZOLVI0f3X1andvIgpTwfuv8R9VyX9q1Wd6Kp8zUeyLkfqbJSfIZby2Vhb2+GjXI+YI5YiQOqu5
sff11KwlhFwsZK3guo13Kpg+7Oxh6TZzhc/ZRzDPmruK2r90WCMP9zYPlvQGlN46VIk52vq2FvmU
+Dht2vIeeIlgUcH6Q0LTDPyTIQy1icuSFaBTnsciC/Dj+28AJfBcL8M+Z/zi+AQjeDkIMItsCjb/
QFbxJRbQCLnmTD+UduTvZxYaWUPBx5hI+ptIL6/dhJdPYa2UKcuDM3eMZ8VdYyHZFsNdt1B6UxFw
ozDpa/LqTxuzIVmRNyqF1Fs2FtUxIOi2jXGNnWdc/rkm4gOh3ey6PySr79pygZOWo/UQ6hsaSpY2
vSm3pXHN8fveJPJgnnetb/A4hg4wA7rkh54/zeIxxYXgGE04qDp9cRzzOvvO3awAYesOXiAA6pmt
7U30fc5ZRailc7F3pGE5sFjDhaXmrwkUZvA6W68qu9giWnFIXy2GCmuu0tkuthH+AHu8t7o/k20c
0ro9CPkV9OkjzaNrkd5HsOKk34b+MkMu7UOOChNp06Q4UFmdRO9iOlXuEzr3pS1tTuBkrIR7Q3fR
n7TqVE+kO4P/0tsfgTttiuBDjs1d49mboGHPpkCR+kryQCkPWbGczdn+qeJvB/l4M6BUBgIfcRL5
KcCh6oJiYKNG4WbPnfFuNPlLdma6pqpmX5IMvlZRm3/QmELrxSzuucP6MGNTEi5gfNEkAuODSZub
ymcP1A0f+UK7G2BBu7Af4jLBUO6lf6OOZFchzsEYL8eUUGqfx3vV2S3SXLWPqdslGsn1DMGEV4KB
uDj7+9EnJl858MKb9pZVDi7VwibXMB24cIE8ybQfn8fF+cIb27H8ofoLfUgH7e/Qq8NMtGY153HP
4gvNP0CgXLc9WxGtH4IgM7+gAnn7bhnk0WsZKpeebskvkKQAGoHRIBYhssSjVx78YD53g61Cy4+9
TRXFlPLKRD0YbvS4DMwfg5u8BPhH12iR0Jkj0nYx9KN9Vlo2uKhtFGCl89PrdKsBmG9JpDK1vwKY
tAip8czQqZ2r4qlEQGae9rVwWKTHZhq9MRoGXELBcsqsuN/JKTCOwAYsN/TmOKdGjLAw2K194+u3
WPNtYIvRISnzaZJ7I3G/ApsEhOewynbEa2wuDGHwKDEp5WK5eqM6sCPexlJt2y45NPhb+8C84Odf
FZnhrWqh9TGj/rAZguRO53jKi8UwdwFX0r3vzScAN+D/8PjFhwrX3tZs8AetRnJubwLTYBYKdJJd
1zki2Zgio1tJlbYweKrEz2k+NGLlk6pkp5Xw526yOdtNlCh2jd0fDdv1aByo7RMhBk2xU4YMimQV
ResIOOs2ipp615nVo2uL6rG2WJEGc+Rfm1ionV1lhE1JkL34XXPGvmaHDJvEr0igrIh9EoxrTA0W
DLFiSfD8KXSXEE3fup8Kk3IATSpqby8F2+oB1A2uCZHOD2pUbMnxY1vbRjAdm2ApVuB2n/Ko+TPI
wcovVSRAZhdxbX9Mpa9+x5vMGwtrWjcTWlOBi+t3SYmHBfEy/OUexDIc2cN1qVvw7XmLvoI/7hQ0
hjqX/Dq8DPPIYLUY/BbsYwAmsaLQIcvMn7EhdVMkhbhvPf8VBxy40SaiSyzKt8lQ2R8s3VlN181w
pRjbCB0Te19XAZ82G7PYuksavMd5wlG36KdPKcVfzHdOv688stuqm+yvNmbtHeN4+Ms5dqKBWnG4
Ny08J5OxD8iAEwNZFFqblwycPpZqP5lORfQX2amO9nwXZISZOI6Vav/2o0VYAoftRrGQ5K2rb60B
C2p/TK0qp7vJPCQGpzOzm4aLVczu+1gFdJZQix38minBzBXYuHEninaL8DFB6M1AfifMNLsmMVB+
o0R1NyCXbJmEi7n424IxeiJyCE6h0h0rlKXepNPy2UdVuTXLpfgbEHdvNxgnF5axYwNki0hd9tAN
mAWNhQMcddgBXzKtDjaQBY4HJe2aahIfVjVgdybw/dEz2hyAw5ZnMS1qJ1pXXEpGCM45DeeqmhcM
jrrMwlWaK4ei8SliA1pEyuO+tuq7LCPA506J3DVKp6Ejq1uBb8tKJcobb1eZ51yCYeZSdORP444l
gW4D6C42eHE16yr4LlrquLLF8MOxad1z5LvmFgyAcUSj5ijF+/TajYZ+80c9r0UrvPvOmjvKc0dI
Pl5D3B7jYYD11vY3I0n6I8amZmUHFPlidZwUQ4U3fhdT7La71DCYXKLChA7fVuax7STvTxFbj1Yf
lyuOaORcooCFLjPYvCFOXaPN5dgJY7vvQFPGWLPreo7vByTgkFFzvM8xhJKpkgZ7acuftsHQJ2fX
Yh8ck2lGoAL5juDf73I7dglcN+abjKKl3aoy1XunLOTnmPfxCO6sXBR+99R4FDnGH983fswIEuAq
m6OfErAYxDXWTi7IpTDFTlUhUkRQDmJ0k7YgYtVnvuRrSd2D1bn3OlIlb80K2FjUQECrfM9iWKx9
680pIvseiQcnauc1hYUZMh/A1EURvGf0/nWOjSSkniGzuGdFfYe6gQKeuSSmHHcjRW1s7DmTD36D
c5AOmuxkttkY0n5L2Zvv+XtZt/1jVOj0oWHKUMIvLxnHSWwfU/RLkmGeVpGK5bmpUwiuzbxLiHhb
2Iq3g2+zyo0WdOJGUIozNvH7lFM7SabrDd+3ujrw9+6FwIw6ZsIO+bGARNtRtEdG6k8qj6z326Nw
6wZMUqKp5pfJHPkSuCYe4xsQdm7Jo4465SpyWvMAqXB+9gYP3YWsKadCbDQpCsWD2YrhAa2qMVi+
zyngXnMEMpiAz8E/aThusyEH9pKwS4jk5FDRUk7k6uf+KKdOcUfQeoATWv51UuCCGWG4bd2w9+Ue
Yq2imHlWRKLmnwyC/hlJ7rse2JlDQdxR2skumTQccqxeqotfBwxRWcchvwfsdyCKAINdCy7hCRp5
gHeGrNrB92s0f+mrdW2qo2LafmgqZziztnS2ltLQVeduDo2etjgzaytS7IH3qAEanIWchus8QqEp
a5W/yjpDc2qopxwwKujhYrMnIbGfmhHnnTG/J3acbpObHtuL5HEuW/s6892CJnYNGyaB8PdFol9T
WPQPEEKHu9Hxo7famE00t/zdQmpYl0YH711rIsYAMYIR3q01tvTEc2p8CdzhnayRDBvKhZHiiRW8
yslO/BWoYjLqyiNJijTdN/tWaXft6lycswwnchzX5pbjD5ukgopL6bCqXFiRXn3XwphVIgSxSz6B
47UvHfzAdZsvn2g9SDT1pL+jyDbXTqFxX0webQseWXDdtLcUPbt0+HlU54Qk98GaG2bEvrikd3Os
/DT0KZTccGAARkn3NBoRJd80MRxK9DyqOS2GmCX6FHFuOTywPWxDQUNLcFwH+ZeF03kVCawFdhlA
WsnTmwND6QlzdIzrpFdl9LeKLXk3I/wBiek3BKHx8tAFBLbSX5vQbo5coKAeBYiYEsP/zmQtecXG
QT1O0/o7yJrezcIvjIspqJZoaxzk/dCiw1AbezCnkTUQYToG6LmPrlxtTOdppwrcTlGKR7lC+Qrk
WIcZELl9z/ljxR8r34qi7aAXDeW8kunI1xJLi1rErhOJR/Voqa8iH3qEI3xsF5/qhvt2qvQhExGd
lsEwLGvH7zIoNHGB60sR7G+sWP9OpUqv0IM96l5H1Gns2B3aRaCP+F/Z6ST8fpCq3GW07qRs1H3u
zNF3p/0bg8QbGI8KQ/0QSV1+86Koj8ECWDD0Y4NdgT3edrA6/sSD4V4NnuRgk63iKMYxrbHHuMmD
MVdVuMRWf5oGhPIp6aEO6rH76OMl3sSBy2naLprHYFDpGSWrDstJcIpO9EfB/MCdWBtohj02j+ch
0stvkWflOYgiKriKBR6DEDeSrOtj7jbx/i21pmdnRrgIhIs7tkggZ7cLsaRNOcn2ivV8r7OcgmFe
SQdPVtZR+Lzh80lXZ9U1gEyyeb7qGkNPm5KnZkMJZsbOPgACKQ/P69KfBmOoyXt5Icm45VNFunnu
+gCDVlazdPV1/2p2XFQrnZotMl3vn2ihxKI4PdhejGgI1ESaFIEVKrN3fSWo4jIjNtRp7gcvLcnM
fe0V024sLRUa9dA92MbtxaCpWI8agi+bsV8W3GyywsCEUf6yVNiuuGeMu8S2nO825sOkSptMdBwr
Fu0VYp5kObSK4mV6WDIs7jaG9wWLj5dVa+3ziKAnw3rjYfI9sFc8sBgOVg4CQzhNxrytUp2daSbg
HonijHthcpfpywvm4EHG5yJi+ZGcAvc+KkHVxG3Q/Sjt8HaK7igl2KFor3yv5wjQRsvWt25v88U4
KTDYizNUrFxOZHdWlLHi23cw1ZYnpwJU07fBrSwc/Ak3vbSx9fcGagMHFPcPWwnngzdHtMOtCFWc
KKv7J1BG9DqUFbl85Az25yzp9apoTYODfeaR07ccZ1PQnLMyHbLSQia70mr3cZ6+moiAw1ouVnwv
7SNRptMQVeh77cT6uAZZUNC72acxWkzK2lPMzcfgxoSAljviPa9Gzb+xyTpAGTmM7vz3f2//p16P
//13R/+/ef//ZwmB/0M5W4z4/790wOlr+crZnn39O3Lw9ov+iRD0/8O2MPlLE6goBmGL7Ox/RQQw
+/+jMt13uPk8Cnn/X0TAdYnVCpNf5NzqssWtjvGfgVvH/A/Xk570me0Cjx5J538TEfh3tCdFSoEU
gLVN6cuAPtp/kLf/JR9QJU459DfuAhcPT3mpo/yv1bg2C2nHECewS+7FSXHc/lce+9+Cv/8a9P13
vuc//9zbX973bIt1zH+rxUqT6T8pO49lyW1t234RI0ADgOym37m9Nx1GaRt6A3ry6++gXkeqd0IK
dc4JhVSVmTTAwlpzjgkmj974oVUEDYjaCw8NwkHEV7k6/+V+/A+s6t+pqv/vozBiMGYBHO4LG1vz
Xy0QzBzShW1rPgz1iBTZ7TGjLd3BWagFSsf6F0Yoho+/Gi7+vKA4LjB++BAe+di/f9poaHCmAKYO
lh78Q6ZteuoiVxw5O17lceQQnQC7YKT6+J9/JtnJNqYSmJTMjNcr/pc7mYwwF9PK4k76umK2rcQP
kKCZIyrQgTZvq9N//7zV9Y1ByaX3/juCkqJMcc7vlwMJNAUScsDOehdRYN2rxh9wnUE1K/7lqVnd
Kn9xs3BZ4eLSPqavseLgV4f6X38jxuGJWp/jmfRzMo3qLma0QPHxz7/s92eTT9EEqwYr6VUJ73fK
a+y1VkkLYmL+irl4C8UgeU3rWpOv5C3i4r9/mBtoejZ4N+T/97x0sc3wGOA8A4Y6OUIxf44cBBpu
4rz/8wf9j2unPeE5PpMV/Er2b89HjZekXIu4gxXo26zmHG3iYPqXh+J/foiH14gpIY+/91sYIM8a
MeQtmq/Q9T6RhU6AfUL/X17o/3V/PM/narFeCeX+9iFuHOYqQjR3sH01HOtleUicoCIVLFGHf75m
LMB/fd5cNGcsywIWpsfCHch19fzLOzXGwzLDraebpYEjIbcVYfNAxqHd3VdF3iYQyJ31OLyEKbTv
uhrqlyqH7fPwz1/jt0V6/RqOA3eFND6Ph178/thbiIuWCT5/JyCSvKGwM/4mTpwWYtiU+Qjrytj9
mIY6Vv/ydP52AYBD4PvgHeBF0Pyv99sFUM48+hbqp0uxLzfiX97m3+7jnz+LBZkTO1dZee5vS6Vc
mFQAumFaAW7uOCelPNCNmAHHIdr971dw9dNJrX1Oet76O/9yI4kMK90yILnNYFF/hnbYfLJx9BdD
SMrM4hT9A0Cl/ua/f+j6SiNgdV2HvefvH0p6AOFi6P0PFdkRxCJqVEUD1riLUnVTs5siWtQbM1Tu
93/8XNziKuDwhCOR06j87XHBrFOVGbCpA/iG7hHRKmL6uCzfabub49j21R2ZtN7rP3/ob2++K2EQ
Eqgple1icaCW+PuP9UbH02VgFwd4Bv792Pl4K9wxcYf/+tCsn0P9o7yAN58i6O+fg9QRLFhr0Tzt
o5B56eDd1Y6W98wxqn95+39/7UAd4d4UNG+4ljyhv9UoXpyrKYt69F1I+T+Sf0kgpRj4rTJxAyo7
XixA4o7y6OL+tiS7dB4TBSX6OHQxvhgxL+V5iDMoj2Nu5WgsMlqh9GGLwBCDlCIVzEsaPBsWWCIb
RjtS8SYHqkN8gyetZ13PyUodiII3sGWetR1ibPX42HTFNFEHGhEVYSWsYxXkqcrL+3MO5zbauv40
fduLSx+nBwL0UpduR2vcwhOXjmv4cZs1uL4XBH7XiP0sOH+ISNFFJ65/LEiFfNWRlsSG1zSR1gSP
t9Uj9B5Os3djp5381NjhvwQQkHtCO4jH0G2n35NMAmADT2ACOpWLBAlNxANK2KKqGf/FXTWSAta3
J2hO9kIc3ERigqCjzx9qGcbFiNH0Np2z8XaJG9DNuk9L0i3n9VyfTQnZJxHQlr2LBLvdeXaYTSeV
1DRDrSzQT/nQ9g4OKzNxpgYWoxmvyck7lbyhYE4Da/4D5bvzFuduTqAC3kmGeAQpM7tlwnOmS2zP
+9DuJEzYvq/qg1VGaNNR/ZVvURK2xT60RH5vtMIOQ8nnIpswRDDnqVxCGjYqgmnvj4z9GrNG4TGD
yBl5S8OwnEKnaiAL6PYpzHLe1wQ4CgPlGKE4Z0mSqGRGPNWJ4yE6xjYgNCF3F6gxI1UXEFmLhDU6
a1Z2GHPSWMJCLrfkzgjn4CLoRTeR1TnOfYv+Mbza8W7Oy5HAhiirVvL0yiNMprEnB21uyvLkMVj6
WgC6tXu3LDHDzI774dgJllk/9sdiG3E/9K6j0w8Lt7Po/ZkwskmdmWBbXzOWwBba6WE0dJTcoTqo
uHMfhoxh08FbpvIngGXho+7yS87atNHfGUsROKmrqE7vmlRMl8YjhRKtiKbYc9AMv1P1IZyo7CRt
SUm3rBa/l2dIGhtjZkKg2viGgC3oxAAGXBNTllAfC7fzl4sI5toGwkosAbsp6IdNRQtwbyXw9VCB
k67pWhg5t6OZcdxOtJgw4jiYpWu7z8hT7ntxz9dJFQjzFltOGPautaVVDMtEqwV9Q2NolxNbW0Mh
mbTi+SxtGuOOcuePIHKAmYiOGJId3OApOQPZcsIzpkU06dbEdFM4s253hS3bak/cbgHsMIcLfKHj
nGffsZc2uqf/E3o7WsbOmSsxo2ihTL2EEhJU27Dqib32gV882yEtMNhgzCnPGDt55JY+QOC1VGlH
7iZDJdYUurHzMTQJoMF4XBBgWYBdUMF2rQmizVhGaKgQ5spi77WaEcfsEciwRV0T4dceRomSMJfe
IZETnX6TuyMtjUl15VPgVb3POIem895bgGHvUJGi/40b1IOoCPX4NpazXrYSP+orzqhGPo+y1i8J
cUgRifDZ/GWBDKL34onOu6DThAIDbS1MusVN2vNktJTbFPPoOyOWsLuIBNrXbaVV85qzwGVM69sR
2q0s12SVXFkbYtymAX9EAYVbm95bNmNNxGacoxgjnXlZXj3q/6vSiGbey9KJaV1DimHyt4jIOwBK
q7oVc5cfm3m24r0cqlmStGl50SGoY9ypw2QR00pP/SZ05J+MzHz5rk3Jf+Y5vXyp7QLmIjAongOi
kyxIP7qLfxFJVD2QthPxh1GSNRt0QIlzmam1pVwVOpkJqlppzR2eCeaNKh7kRRQGFjkuWVJwll0W
FiplkzSzWWpdF+cW3/GJ8CA73FucdlGM0YrPkVmp8qIb/3zeYNscKg8xzEWU9ZhxnXSlVtkoUPsd
IR/0yKHgh3eKZL3PATXKdTdr/jMjUrxJZsmwfiSWh0wwzTr53Qtl6SsmWTz+uP2IN7QMY4NNztGe
9qGXM9lOZoDEWx97CFagsV8VXbTI0MawG6iTbYKM0Q4lNg9IFFhPAtdZvvPq3n5UOIc+5sG8F9qy
H+uoHc4KCvg+T1cYlew7QjZlUF5bQ5egrHO/OCmM20SH4rZYtdplMtZHZurInirqi72KzINbsfbs
KgZNoNttv37/s/kBcTUkNEenCB42KmuD65ZCoWIUTghmPjPNOgZFiyhtKoZzyGD1qqcYY1Wo9r0M
fpWWc9vKgnDHovgqLcI+/KpCK251X7Jvl0dggz/ASg7sYCeEv4+56SvELeJtRlQaC3AIRXryaudB
Mv7eCtO22E3T9NpdDR7xIp89H+r14oCmKixzZeJmBm3oIgJLeK9mtritlhgWEc3jlxVoBjN9DJRD
G3Eomqtm0M2L2xEF6GXFndQTQYFkLmDsbcg2woUAEBdcfqOxp1tR2Z5T5LArivpg1ct8YTdFfBsX
eriCYgIwuo1Z9RDyghPaCckLj3HYfLvGrr8UZKJpD7qhemoENO5Cz0xiC852GH9yaCXKxv4iA/nZ
LpWz8Nt5xiDwG+dxAVH94BUuVSyurafEbhAVLTWNKPiRONeHURztoExvMU4uL15rfwTAkK7cKhzo
nWdJtKXvkbyhWIAaZJcQW40fYs0JGtKxtmPXeV8GLDo2r6IPxRMN49hDXpup4BmN7q9QYsSZ5YPq
GVBmQ/e8WBLzcOw8dr5ADdpOzkPJxH3aJNCeLtTg6gedjO5PP7RqF8HE2os2pvZIBLMxtqQyS6p+
y9A3sfdNIxoGVAGqxRZA2AzUbkKQtQwNY7XMLYGf8n8MZ8PR+XBbF0Cpw+xvowKnOBE/hBCrGts7
n5HpDtS2ubHU4v6B3mgZX4BPo55LihA8bthXebqthZm/F6edSIRYviupCVXA4H8dcv7fDVUhXwe0
Pl85gTvf7eDD068yqoo+rl4mW8HYIkh+XF8RHrdUqPFMuxtTksEZ9F6Lob8IRk/8+ERnTUHp3jvk
NzzO3Qxulqww27KtHysr+qsqCMGGZPZb7JvmFdwgXoy+O9tGYPXIRlro62yAsMisvEgNCXR6bs29
6UawAT5cPMoTmHeQ0n6GCUyBmZlyh1MKHLTTy77VWOPq3lqIwxsdyEiBV2M/wmrpeu6IKJUYcmHH
83fqSf/OrxdrYwvj8MF2+aCS8RSAC8HEC2AUH60+G1k1Pl50pb7bmFRoYocJB0eknfe/iGfOh61L
wgDUc4iqZJd1h1kNwX4cCbpIHPcwhlKz2icOY9ci389gq1Cc6iW7WDF38XaSoExCsMon1L/TwQBR
2w098uqsD2XDaEg4f3heyFiN6WtItNNjXbXow6M6mM9GMKUOQhHBcQnLdwAP9lMX+EzP0plKFRAs
XojSfcI0lzwQ9Du07BDAEzdJZw/ZWtreAkZill11PFSFP2ZXHnsZStq6P9dM+46Ni/xUkdNOSv2K
pZAdr9yc2vIE7/Uys/pi7w8DBEQ2LYj7uYctu20pVnD0BS0cWLspkTH2RV+eQWC3t1SAJFdAjoN0
LDG6hQXAOiprEBJzn8s7ok2GF69uJ0Z6WQJfJlR5fIRcN71jbcaciwap3hc5u/lhWZzoli7rEmwH
dybZISBZBMRoNbNqUOBhq7FWq7odW1sqQMb+7oxef6BpCkIxxyAyLk68KkutcNnrgongBmEJfFNJ
NX5Kk15+FjDrEvJZQt+9cBXb6HVYsWLiLDPDeIUNSi27FFwG5YqNtpu2rGn3vqkoPoh4G/B7gNXy
Yqs8Fj5VLaevGI535pGGTd6zWIrDkpgVZVBIxjgsbKaK+Q19qtLutmfVp3AtIAFfjIHpL4xqMx4F
v4mfVIfu9d4Ir771SYmuayF382zsvdvCwWl78oFdlziErR91zwEFzrcBmVccTe7oh4iSbl9hKb2F
pvLeM6jbNRg9E2t1QCSxzeZMTbbVkd9oPI9k/DHhq6cj61CKvDZlQ95EPdXWZo6C6X3Jeg+gRuuW
x2mcs8PEJgthp8HNNvi12BSG02uJWmeHf5SFlrEie7qtL8rYvoba+BpZkXcGxLs1ANWJ3g2aM7mE
+loLE10NVtk/Kiv2y6O3LP0WWUZ8ikLXPQxZU+L6U5wSuzxJ2rs6n+srvNYZrPUGMVrRYNYmq83A
uBOAx8IAeGHitepGTna9s2RzGixKOlxmYgHJFZHKoNIalkaDjpNLfCLZcEURM7K7TQvrtalbeOR6
tj+NXcwvsD5w/XoORyNpJd0GxAxQLtYnvaMLVB+4Ai/MAITZuYz69aZk8oBTMEDzsRl9V7qELiCx
ZJQqywtKQn10G+ORryCr6KjS+KpJ/U9niYKLzgmuvXIuHDh+Q4T3vSJGHLD4aznX3XNiW8ONH/ri
Li7act/CqcbhN/2hJlPc1ijNb8keBVrYyBf6bA1rph1jVq91fDWMgULJ6R59EQ8PTC0u9EjsxHau
wJIDNUEKZ5fRvE3K6j2OxnXfFNPRJi+Q2QLWmvtQ01xCjbOIyzTyA87aPdHfLIr4bAuc9RTYT13e
oxNvFL10pvxdVO/TJmSsHLRT9OQX6EnWFzu6IfmGEKa1rP9gZ4z50A7ADWsplVRBgaEZzeZ2xIy6
DC/8Rpm3sTYCSMvUlc9WXgkuq9M5W/LBwkewq8MVAQXhVgS6IJ2utpOJqbTs92rILALvZ0H2D9yT
BMV7QZJkL948/vkxrxQaXfDhvzABPtNf8g5RRkbUvOIvpItsKsGAC2iCOvLg6/wqGYB7VuRqU1tW
Gk2z4LS9YeoinqzOjN+IKDBfF/VrK/vR2vrWaj4S9cBGmmmXP0TN8V3jczGY7LO5vV5jBqdn0TT5
Vyzr8ECLuXyPdOO9dlHgJhAE3WRvmtj/Y00bwbipGv4acI2gHZHdzYdoEIY7DGD2NnRZk3E5VN8K
CtgGKYZ1rbTlF2c1RNa9ydczw+D087uPSZMqnCLiJiyCcDjSVSsLZBCzfCalqeU4QXX3IfyI5KQC
UaPTmuzahP78MspBgDwhG7GnXTTuK9lBDsGHi/MRfdlwFJadK1600r+FCIpPs+7cyzB2+xAT/UJS
pS4d+PRoV/lX6Ad3dWn14ZZgW03xyeXAjNx2+HYsMKHBHjOwMvhrBQo5twMw5km8gkRvDyVR8b3q
Xno/otSfqlqd21arV7gFmlDK3qiBFdvvm33bC8n9jCbc2MOizbWemi468IDk8LIJm7l2VCasTe10
JZ6aqk9+9S4V5RbBW3UXQomdmAk5OOyGitgxTE3zPOxGG9hN0rKowzKoFZowiPfjJk/64ikNRE4R
WgsH6lIpoDmqcbaiPatHZO9RyrcP45SSCeu0KFq3uh4cXG6+xtrlA+bm8nfohGWrjdqYKYyxhkGR
SqGMDSlRO5QD8AiNVx0BHGU1W0EKkYBorvonZH5LFw37Xr2NaDZdVwxJr9CX4FpA8M6q7g/zcBe4
C6lhIY/9nTWgsAeh2SN9Gk3DUYJabkLEPkVTc8I5xUSMTi+nQSflcBKHuNwHEFowtEKzuFv0hax7
s4cTj24N0SPt2AIz446X5K3LCZNeFkuuK6motzCbZtJqJqQonGQmfOhVQ4RwCo0+ZqqC6pHekkYd
hL4u7LceGQ1ko3bGZVXx5giiSNHb7X5B8thTPdryCu1iE9CE0v19xFZl0YWZOOB5LLVAhLTOsUxn
OdIKA68+3WMeqtFNxVXzlOctejRkoLSp9JQHfww2jVuIzAkHD/p+QGtcN0/IjKnwyIpUsGlWdcqK
pMBQY/lJaFUQngdFkxJrKD4StwfukkxDMWynoZc/LvToNxN4q4UCk7VFfIUc9EYhsJFb1xXztRc0
wOO81jW3etEo3DK86H/wN6qfKia+exMObfQunc7/ad1pURtRlJh+rMKQVwSDeEZEmCFZauZWEW3P
zNHBS+KYel8pZFho+um8QfbIggSFq8ZbiZcJALOyhDwpA8p5k8wEvu0C4dFvyEQ/X8nOoJ2iA0ZX
I6yxu+9paw23OFMnHyxVMKEaQqbr70xTtXSrZTH5u4aqiNe+tAxHtdYOzAW0g4gQeWrF+xg1LU4h
DHHIfzA+H2WYinS7TKbusYlZmb7TMsWbYdHZyvcp4QM+LtiEN4E+nAL+TQjBB6ks8pnfDPPMnzNK
LMeN1HZKgqY5l/3Az/L5jmycus68SzMW2bRiIrw3YWJO9b7wnV9CLj6aeK1IbWoXYT3ak++jUrQQ
x2+HPtbdbSMr9Ek2q/xjaxvUuq3jiegT8GEU3oTKEeO1GTKO+DSj4QYkyLiRhpIwglvemwJ55fep
7eK9jgP6kLYF2wQPPJHPx5g293UvQcVIL069C7BJVu39UKZaLeAhEBXtslX45m1zF2UqypPLoMWK
yqaJXmyExDe0YYJoUTKi7E5QjTMFzkECdopOVSXzkhWqzqt5tfbE1R1eLpAEDl13jtN1xpndwS2a
kwrOrYCqsGTiwu995BilS3G/K4ULVLxuhDscvKotilfhlgikKpsD+hE79aC3fTBhymUc2ZLfQVcP
rFIusKxlmekpuVmtt+SRrz7LJs0TvKcD519itjBs0AhfNEbAIqN+3YeGRL63AQMEVq8u80lkKDlr
7uJJ0592rDGN9zRxBxzmpDA2JKd6gzrG7uhWr4SPjRQg2EATnv+0dDDkiyp+b1C0L5fM3ft8jxy6
rn6xkfTupZNV1ddgr/q4GScHLK/RYuZCQ1g2B4DNnO8JrGrdY6Zav4T6g+YbtXfUhDdZD8j5OFUz
DogSgrMFvIFpFOlIjPHpEwyR+c68tiaaCG3cGh2DcP89zVEDnzJjtxRY0isxRfKL4jM8l/41TemP
QLrQXk391Ie4Za20Ky6tmeiI81CEgAo3ej1uMeYoeKF9iIc4tiLpPbmyzteLnU+YG6R4qL0GFiAx
g711Febh9OrMTeddjkMvEqAtUxlceSmdG1a1WJ8tiQNinwyDHrYtkmh112dV9EDXN2E9RqVpASuq
Q6dis/RRLVZVj++MzPvA2WClGMe3sLQEAS/4r/o7j6ZChrM3tOati6p6zclQwClgdIJQcmuh6Jkh
ENh7Uap/0pGZTrGhuREIZNfsF9AHB+Xt8O5Aeeub0Oh7Alsy1MptRo092opJu+jSjm6oW/rWnm52
Um5z7FAFgjwACRggixoHiDbTD3V34rHJhH1wn4xgDj6SMqqJRKzt1XdTLiXALID52C2QmhOLJQoU
618O9Dk8eqCugz1NTAu/XxFj2SYbDCgbs3liXBbqp51vz0TEWHJsGtBWpo6/Ef64OA4qt30MyBTB
Gzlr+3HxMmBxuqqsxyWa7epYlWqYtp2MdIsqsSAdyCDXTHc2uH8wJdKkyYUayS0PyfY2ly0udg9P
+eLeFV7tAe3BULK1Ma9/BRHqosuFwRmmLphWd7U7jGzARaEePU7DvyQk9fR6jhfyDUU5WEhvo5pE
IN9XD1aZEcs+d20QvM+uG053JTOgRzzqRp1rX5nlMvDwBZyGmUPkVW/FXnbIO1EFRxeKFCrTOV/G
FG126uNMRef8iG92sA+tO2O7HZwmfgnWnhCn6dWPnIb9F00yjuBLEy/+cWrokJD+RQz7TRj3EWd5
njRMm/myZsSUiwQYyNN9u7QQqSjEIPAV5BCUR1OXfnZMxKzGq75O2eKRCsn3xE3gYjD66vHJhYbj
p89ZlncSoOcntUt/WVTsrqg482g++00TDweMIPFjZAK25qDEnjlbHQG3mbG8iu2A8nQPCzx7Nm2a
xBgzl4YqpRfQYiZI4rRzbJrPGaKzLzB1eDqjWJAIRnCMTKqdBxy0vGRNzZwbjsXMRAS92o4X3XYP
spuKHxEFIgYME0jS84hXJ6fOEQOUKEa/9kU2Y2I7yL4u6q3ChLqSUkRcDCdocXxVVUd6kVf4zKj6
027Q021miYHOUmXS+EDerakey97Oxz2K147pBxQmgqeDEW6sccrorSh94OdBwYwa45q2B6IxCs7Z
mhYEaEQgSznn8p5Ee1Lw0o9gWmqCZQ1oroJIR4uIrS6P913DoIT6LHaLnJcuTMabyFYzRTCeQ3HZ
ZeimySta1LdchKy3Ff+c7kJyXrrrrOsnvXEX14i9AKd/7mYmpjtXuNMfHgjfS8Z4wA+BcovLIvVq
XvlxMu9CVZoT9EDjmrpwjJ9twct5s0LLXfzi2XzkljC2CXlo1d6mdQi+zgLHlZDbwSQ/JJVgG5sl
sPZ9UWjY4/wQymvXg+9CNQzUkHlCHZ/xI7jFcalCEAqY/1R3nIYodmBz27T9R0Hsw7llTyTACu3t
hzMWzH8ZetBnp91DI4UBp0XgUp8DQ4vJcDoHqeeTJAVzcrpYMHjwzFRd3ewjafX+vvVxkp3jNlrV
mCn9UTIWaPdNQg/LSbRFvuzjTtTMnLwRSg1JeuI05mP5LVqQP4BcNbBCUuNTkiRqLAlsvSDnRhlR
IsNema5CDtCUKHPPHRt8f65OEuIzvVRJlQ0vkRhJ3lRDBQ5/D419ngeBtWWRE28Iqckll1m5ROeC
QfcfcxCRs1YFWP+3KL7WAow2TLFPaltByGVzrA9IS0GVNOy9D0QBkMtYjJRueGsNvHtfu6SLJQGL
Obt/7Y53+VDzRIohNfZ7S+n21PRsR64IreCkFon3rY3i3GLHWmSFTQpAzkNDhcPALCysb0KXSu8E
OxHEGUGaLxQlxPDhlpBEl6UyfCY9Y852XOv1RApvwN3MduL1sIFCb94TLDOHp34avHmXJ5NNmHYj
KrqFPhSD9pTxvL1qZu8QEVq6SHs0HSi7O5F3GNNzO84eE60dBvyqdMZklyiJO2wZlcx/jZ0Ku3tp
RHIVgqevr3rXp9m2uMhpsJ84yQSuYJYfJWw3NOeZa0Li2DxmCGaE231wvEqqR5JmSEh25DASdOi1
D36W4hXWdV5L+mAQw8i9WGqXubUanzJbzOMRZ6mU58by4KFaiAODU29GviLlzQzGxR2X4UCqljtf
aHsZ69vMJClfOuIofzPkxQzQIBstyrxQwKBMsIbgWremNW1wlkDNwADrqzQPcaXoHo/1R20yVBnb
oqQlsU8hJ7VvCALajykeND75FW1/ICoAgtTSG31N3Kr3GZkofVq4e2SV4fC2vCupeGf3dqv1zZxH
C1ZENVe0dCml0crIEIp1MtAKvKgyjvj9Dv4E8CN3HhHKM1kmWdn3YH51dY6HcpoKp1zTKatfWEaQ
wZYIfoLtDBw3PQ7spObs5BZ98cWgijwvUeyJj9COW/sKA3MvZ1p2BCBsvXo27YuG3jFCkXbFNDGV
BPb8ouOCSoT8xWgi5CX1gWWsiWwcwGAvYiWL4dRA+pzygthOrUx7UU+VM5ynjHPeHmRNPJ4Ue9oA
czHznO9QslDiU3EzaCZDbqcXLZEvAquAn366+chktG4iiYYYMpi6HCnWvjI55s0O9AYHkdw0Ut/3
sEHlo25HaNwzYTNkW04q+4ZaFbvMIziInbP107rGcr+YcNKEaQDRmRMalb4+0s1q+q2iRFfbRMrx
3EzY6B5GZ5jemf3F+d733LDatMNAMvQMt/pnjVKxbnil8ud2GsQzNNzxQ3cJIekcvihrh56oxSJI
QcsCHCb7QsrifnCpB8DwmZEBgV7qGIsE/QnAwMzONoljTz+qScPoyD3W7UUaSWfcl5AF9HXKgZ3/
sMpD9qjO9j4ow2g4VJKxK8GRNoUTYhss77zMxZuDgZX6jOklmujGdxlGJfCgmEU0phfbLCcydG9z
wdXVrC2gMBWisOYa6SVMJ6RiAFFhVtAcdadkcA5kZbXR1hR9y/qHxcQckPOl/dGqiOrZg/71iQR0
nXZHzPUKWxgRI22V5bglNfUKxJhj9oiTiKKMA61UbHRJbKbgCjm1sndRVub2iaI5fKPT0FIVZJa9
7BV6wi8lC4uBKdQKzsZNKLBtQ14/KFRdoFBtM9/F+I+IwSM7CppcOEozn3CWOstlG1cZQGe/o5yw
VFMxJYXtFOGedQq0ZJ4mhGbBTEPLngidy4gee7EjE8l7CCzB1LbwgvKSu58GW0Kn2bezcOy+kqwt
my1edk0XyMC82+aEMRfIUvHebss1jg4HKFX4llzpgm9NNUcPC89QcZl60OrQ4SfkXpueP30RL1hU
j1bJNHObO319qzqBeUwjP/T567Pc3tkpCcwbbyQBhuxjn4E+SWfmaoyJDd9BZ40/fd1O5GbKPnvV
JBCAP83bsGNKzViT1MTUuY5iY31GXDTQCfQBoOJm+Y/toZU5ELRBp26cJLeslfN8E8dl4Nwi76UR
zdcCcgOYb02OqcjacOA43E0DFeAadDJ+9PQjnC3Yyvyhq0cY15X2yWieKxdbGVHVhAu5HHjuhqhU
Nx3DyxceY1QxYzqCtLaiCc6LYTbrbOhlMcXzxmilPztdwNLe4STkxpd3btBNdK5yfy1pcjSDG0Ps
2FvI6b/aWAHqiHVg2t7GQ99NqMMyHjCny80hUd78KaQj77Wbue/mT/ogsSsUPwFN1lsCVWpvH0Xl
L1qa+iIb+2l+haoif43Ki741TVCylAn9vAp70YtdnefOg8CtR1pvbSx6hz0v1y6l4/YJ2ypzd6AC
SGTpYZZ+ymKurLsmcDsbPBNaqJOXhurHL8iaAeMNcDJHH4UEioQzyrDZSa6hEdOpb1kaAg6QIJTh
/oH5+1DQO+imwztdI4gAJG7SqmV0XmRhO25s081Mj4FF6NspW6lwUct33IQyxLJXVIgIrpicaLB+
GcjGXZ2Rm7JrCdbMqONreU0IlCeQpugV46h9ioxm6ZIfh1d4WIGGbrtDHgPHGVWXb100laO4x21C
e6aIPPpJXj6LU8rxe9gSAGVqYNsMgQYkexBYUu2AaUuD8QDN0rmrClv8BHZGnEQ74HEjDI5oHel5
CyvBgudQFln2bKFhHjYpbf0vtrMeOYWFg2HTeeO47ImxsSGb213aPPX4DZB8tjJyvxovT83Vsrag
f5KEzNRPgzUz2xPllQFQ9ypC3XJSlP5gPkrMcz/21XQBJVlCVsoHpFdxgOF47dF0O4KI0muD6glj
YSqA1zi9gtPUE1OzHHUdR84n8gLIrQkNuuWVv3FWh1JMHHPCStP2ZDIy5NtlLNHlVJVfIFjpO9At
5F7LnZWD24PUiGffA5Sc0gwcZA3avAj0ROuf6DdGVjLiqLFxksYAJkXgjEKt9cI0ItUj5oWgwccA
jrFN3G+loHmPTiFUr7UKC/mOt8T4V1aZM4sVJqOSnFBhbBx4CYDK7bnILpwIEeOTzxzxeoq7FYrV
Vnm8zVsWwhMeWp8KamicQxdFQbXzXY0mIaPTU914dpV38IkTt1uZWzQ9SOMiaMx3SqRYzjAn5jVu
nBDx0zjTn65p+dJJI3owot77MDmZhKchiETzMoi6cm4pcPBHpWxkxWe6eLI6F43N97LyaYyT6zkH
agubLqummlgSU/nLTkZDxHwzyyHH+RzZ/avCVGl0QqVXlVdW5Hd0UmQ7V+EOEF5XXROCjGaQSsnH
SlMrYYndCKYp8jcudR/wNR2T3ASLUQ4sewfmdCl87W6cE0kRYZUVIgs0WO1n7Jm0O9fu0rb1Bst1
Nm6iZio/KUWG5tBMMn0Hi46Foa8X5ggTz8dTMSAV2XWMoOjYW1PzSyxllN/Z3BO9HxHrwICz4qRA
CTeOdP+VN0X3mJmb8S1JbNFfz6VT9SfEfjksr3EJkZki+xXOcc6EfEujyP1peYiLrSGFfsKh7eTr
UHLoKkQeaCJhWLEdNqxVlskfyN5z0q2DpHYEM+iCY4DUnb7y9E7NMfw/6s5kSXLkyrK/Uj8ANqCA
YtjUwgw2u/k8hW8g7h4RUMyDYv76PkiySpgp0qzmskS4yExmRniYYdB3373nsmT5BSksiS6W7shO
x7Mu52uaM++dyD+3+CBkSm0093tFEeTowESf4csbn8UU+w4xb6IxW4X9WZGgXkyW/kZR8/pIhlnG
txRlR5R+D1H3hpGtxaCaZqzDHWy28TEShY8qa/Dt8upIi/5L9gVEV2gitYuXQrnlqnOUw7lk6+3H
WxJnnj4uopYGB+AhKanYFXaBKrE49jdVeU26M1PQU8g7JR8wSgb16T2d6iA9M6ts/GmLKr5ARTLx
eO0db/DeFXVo0BELzAD7JmtJ1/qeWw9nAA263kWKbkFQKNql+CBNDPBwrdITlq7GbL4KiMH5vvVn
2Z06vnewvnE2pHfCo4/2i+Vm074a1sTZhMmGzkDQz+Z4xwG+8fc0AC0Q04du8LdZMax1FTMqJhRw
hu+73uwoqswRfMyws12vOxcRSco3zTWAq9ob4tl4t5ZZs9poFBcPWy3cjDCzJYSVo8v2OAOlXWcc
GNYscGDcLrbvw4zLKje7VoySqC1NYWQPtYjmhLHLRrCpRG0Ub1rTAlxuQUToTyNlp3ef1VGlXwEr
x9YNbSQzEUDoAHXOBgFk3k+Kx1e6cEr5iEtrWlSgKYvRmdjOjfCpH/RYWf1bH1MOVRLVcAxcNDiX
uwW1M67bHx3dftQas2JfWzVsQRnJZuFEIm+MYUyKdwOiaQdKoK4imiJEVPfkwgdzSLaRmQfdsMmC
SRS3DkmD/DDMVAzCPuxnUvgSrXAIg8Ro21Oa1UV8nnMP78VcQ/TCwNi6/s8qoc3tzbNy0zj1LkPT
w9K1M2aTJsqUdbeMVj/i54Bp9aPqaAy+1mbi+xQwJV6zrM5uDO0cOGM2toTol26+VLEbZ9nFqWJd
irshyIcFJCbd5SsnkYXGoaZRO79FEmurGxaMMnlzPUwvl6RSer4bdYW/rqSWaCXHTUDPFhMch4bX
c0rc0m6A1QeCJ3GQpvY28WvIflSAYtrjyIVvo8VaSAIBbx8EBOV8512Ny2/IGGNpf3CHS9BTubHv
Bv6PS28yDRnekXNc7OE3kizyo0M3qdiZDhFw4L5+CtIEneiUkkSQ5ZGthSjaT99MKu6fLMdjOF/8
2sLFv8ih7R8G0+wFwo8scq97HRBGbPY5lFLV8zeVOIxqex5ErtmdnWlQ3Avj1KFpTQZ+6zi0rSWB
njXkVPthUkhmndOSPtNvuKnrKODMqRrJ9l5rP2541gm2d7w649Y18MyqYtZhNS2KraGCiRsku9G0
tfsYRZECTspC0rf1CTuXnO5zW5g82Ad+tuDJdpNoPLZsQZYw9tYMvZ+XtIyMo/YPXWWnr01GIH6T
QHd4GO2l+J2QYIH8APvlFy+hAQIRK703bymjjwBLLV0/mH+f094PDpNpLe2xEEb2YbWNfCsNGbwr
XVL4UAAkT6t9qwJerkNHecmO1I9F4oQ4/HahM2z4exL0//wppvz3RrXvqp6pXMUB9Ufh2n//7X/+
/wXa/9dV3pG5I4/2/269uwXto/7j+vn962dV/qX97u//7X/XSZvkPB0apdk6Cppu/yveLkxKo22X
tjDTFoH0A36/f/RJO4KaO+LrnpSw5EyCov8cb8dvQtySbCfWTE/+W+n2NSf/zwlO4Qg6q30QWbzM
CMX5fwn+sSVooFJQ/GZ41eAfkb0s7A/iV0IpQDxzRkjBgaLdIy9+WLp+V8o4ue7ofi6GMR9K1f6U
GHhQS/t7RgpUTvhy2dHGdTjLFuhz8MOODbEvMusAVPsBplVoy+ZeOt57LWvnjuuaJpm2bU6UmwKU
r/dQHm6r/LdtY96uGUqhiwbJE3NgxX7vbGYn3lzF0+qRoJGJWGmKDQB5GSjgnD1WTbtTGsOLXxwq
N71DcgoDylw3OPbFfsbAelWEwK5JQZvrxhlYTpm01WGTAiDx2hTLtcuyKxTt+IDgxrba2KduiaHG
m8mJ4WQkeZLBbazcOymVuHrxfDDLjCM4VHsiKH2bv3SxTR0UKYEkIePb8eFFLXGRuIjTO43zOwhQ
3Qp210PEOGt19U3HBqnwqp8qsX42vnGs2fJgJS6ggZm7wk+s5wbryL6PcU+NpYOhCPN6D8oKIJGx
57j7xmmfysHlGYnul60M2oby8pnN2g82aGccB9h3UvGznDh5Ya8Np9l4KDmqmUGt7wfZO6eaYkPa
7RmNtXSeQGIF5xbaLNL8AUnoS0Ornv3oV2FxAoaxN+G5aa5s7DYWtsNn22XOYj9gItcxErH0CAm7
lD+9gjJpd0y9RyXyZ9U+5oJ/wOYVYnzSTE/J5HtbHvvPnrA/OXiisKT7qTKYVVt+zMKi8IdXRrG1
K4zL0sdzaCTtrW5Fd+dxVguHuRsOGLUskmZuHeoai4Po4yOdCO5OpdnOrkjq+Q3sstorqFiCyoMZ
05jRvNjruDhAd8I0/A1HdQK8DbhihocPju/sXgmcberRu8eFtJvgKF4M3/B3XVPC4SIeYYlFYPBb
t3l+4cAqTEnW1MVXoqoT0gCSeN0eie7eevNy1/vGqncOh7mhTT3uo+O4us7ciYRe4mpkWZyHPR2J
pqi+Kq9kPu4QU9qFjiUyCTidxRC5P4RP+4MyKnJ0QUx9Ki+rnuqAB1V5QPQ18FuGv8hyWBz3FzZa
By7xsMXIjScpfSZjPHNv5M1XinuVreuCFV8azg+Dczd/6+ymBo9HasNnDowepgv1w8z+yLRbwyAK
Ud3lKvpR5fCJgvrsl/t0eeszEdItvwui4mSlEITIuqlbqZYHnTu43Gmov0vbo2NyHwX9cuJAvTPJ
bG4gSv0iyIcAxPex8/Q68AUfsWduTe5aSxoFzRWwSxMeTjG4ar6UdutyGt2hNoZZB80YBX0+ujxy
jlJ6471dSA+3VE2pIaPowR6sp7x0dyS6NpNSx5Li+Z3Zer+dxb6yhYpvOWR9SqCUtygaAbkw+HrE
P4ucX9oFFoOytJ+4E6iOSGKKKjE1lbu0KKzHfuHAMKUwccvKyW50NkabltwduFTsKzHKO5rgZhj7
b7pycROQNMR/eHBXWmJJ/hpXpOXzV/VqlLFDxLA16flraIm7KXWv+DGOcKmqrZg+g05hsmDxGovB
vIOqQVaTGi41bjtGkwCTKF58bhkK8bhmrYMRTB9WA0nSFwtYPdvvjk2Nl0MIOF8pShc+sfHNT5cb
phkUjcWkumvxzhwf3+2JPexisHtJZxKIkLvXZk18GOylDUjuZSUO+PtGttua7nC6wf18pfk2I40I
3vJhZsa5s72PGeVyougNPG6Ji0wW4y7p5h9WAhy+m25izsbE5KZvxvlN5lQksWGHOsvVUKpgF4Ee
2lbyGHf6PulHqvM0D3nA9c8m7puRs3LtfuBU+KPlS1499wB+831Sng2UejmuIpsy9affcNxqhmfI
APhopzejCoadiWUeWtk1pQTRn+mMSmLgicoIrmwke/rXYDIahDwWsJiMhnggcaomJN3K8rsaLAMy
1xBzu46fTF3ktILlwdNIm4y+YSvvpHZ+WoPdXaKGkubKE9+020EnjV9HSievtpnhtKAMm1Cle2h5
1SVq4L2nWUaStUYGpzyqZfNJBNL0H9Ip/myC/jKY+JdcHLxWZWFEboh6Fnp8Z7rWmLFiglQOb0PX
hRpIuK2avmi8xpAeFz9oIMCu5/0ogZEfnKR39z5aWGcOiGzaC/H13CI/31uGZmRwf8c1O1fTHaCa
Bs45SbmsA+wuYZYOzuq7/K5JwZBjprzNMNVL7HXWoXHd71l37T6Qs/Nk0on5EDu8VHsEo3pjdX58
YsvtkNapjZecrPEO36Kxq+pahqkEKNeuF1zgqPoVR2F3xX7X30vToDcmKZpbN8rax0mlBqVOMB+r
QZsP8eir3xFy7U3nzsDQaa5UFwW24ECtHJO4NaHJuP3i3IAmXQkss3qrhfROQVOz3l8W+yvQUXST
8zbhVJEZpKInLlp0cKtlIeR5Zf+Gp6f6bDE7nBs7iHYN/nxqwyZzR7Qif8QZr8O4pKdia8LBP2qR
5o/ZEglSMgb9FiicqShnDButPPYJQmiQmPgrbFXp34FPg53JELRl85h9uk4Kc1VoeXaIgNx1tKdf
WDp+GhBcf2YBVMuJ3O1z0GtCeILvHE2KWOs8gsBPxwczXqjGMovouyfwQlcP2INTg4YWph3poY0U
uryao6ov8Gs1rtrGvOOPQB9DYTgTt4zwfpJBbq4mCyOifaut4pOqt62BfxZvEnPBjvzFXSFUfzfh
Z8l2beM2SSjbtn0YJ5jHGuIXBiWokxbrOkRY1xlvg7RmyYLcjF05ic+EGchHpBgQeeAzKfN8oiCP
Qch9T0AE74YsVYcgL9tDPnfj1yiFQeibYE0Xz5JfkpHntUL32Fs4a6haZd236VuTU0OC32bfjZn8
kTWi4Bdmr5RvEmM5YMZK2MdQIV5Wt5FH3YCv93YUurzRAv05WJN5QGH9RoveGrMbjpl78Wao1xAg
aKEn15bk023OJy398SMtcmxn7DJhv51EO6Z3fV/I0OtwwvcxnXBQY9bPt0NzMg+RyAWANPOmcHv6
1iQguYyzw9hmFF1Smjl11QPGp/5SY1zIKYVHOSvmbZrlPMJy6tLY8uotFpD8ZY6GVx1hPmEjQVQc
nxvWDMqYSjKH9OciE1jlvqlFdWcE1bUq/KPvOi9d4Qn2skPzMI1A4gf3IVCXUXADLkiTWykxTpWl
Sa0IZKsiwI/gT/cNHhyzvVpAE2s5RiG20pqPMq+2RHGrF2mYeDKsrSPmE3uGTW2S+84h80S0Lo0x
EJhxhfWwjz2jBb4uJGfDofFCs5pComyvkVvfFgsZ2BxEnUuFq5AjamcG8LmnCHiKiU65IjoQONj5
Ur3abtvceKzGNrWyCJ/15fyOhfad1/cldesp7Dt5FP5veoFodRZZfGKnzt3Av/tplL6LFYn3R0LN
dTvNYet2rNOt5dwHz6ArcEMb+8J2NXw7PR47zCgyQvGp1VjxgbAfs4m76Tdye4QuOCXm9DMw6d0L
aKUhjjgWJc0dUNSz13njRsJ1/0XYjyaNgD1At752uleLPdqN7WfXEsLArh+jmtKFq9QvtuYeCJLh
anbZDVLo2cbQTfIcZUDk2VMgDbUNuvPcMHtAPA1LKzjn1syb0+xma/iV96xxxmn6yNomOTjmcrFy
g6UmhqiRoPau7+iFxMeVUVBEvdIky7MzcCrnrWbE+CrKotvVrubl0068K/glDBwGU+uS4WfzppH1
A2e504uPAFryYwbdHlNl8pYlqX3Tzg2JoD8m6H9LTvjfJhRA9vpXMsHT+Ovnrz+h7/74D/6hDTh/
w3PkeoGJ2PAHrO6/tAHL/FtguzazOQA65FSXuf0f2oAb/M0EvrXyhiAdAc6DivIP9B1UPEwOCAdC
mp7NbC/+HXHAWjlR/0QTM9EdfH4+GdgmmCNMzn9GyTSFk+dTXpLkC2TTsD6ky3QzIZozFiVSEZs2
svFbVIoTulsHGQdLNo+vdKcBHfinD+3+77/pP+PwxF/wOfwsgGCkhVXRgTkWWH/B2nCF5zAz8HYN
oxrv8oUm4hBfv1J4PVPl0jwwsT6olmqkRIjn8VfB/JKHFIzXdxO0LzqaZr2upFlfJJQNQigOK+xy
LLs7dp0Um02W3g5Yd1Au0WGpldYxU2M2VERD7Kir7hLR0o+Wp1Zr/w9/ur9QpEy2yaAkVkycv37U
5l//cKTkywjSdJioxTwYeZqkO9WI4OfYpoaD1yHgT2W7+KNI61utsYUl3f0PZLI/MH9/+rZdD2c+
IEBH+i7VTX9RgtqMsLfuKiavPMjNUyNoAl4TeCyegcP78tbWIAT3FDNRlG7h2tiQtrefx0bUZED/
yDb86+/cX/lWf/6JgDg61sokFMLmL/98/U0yqirAvSsjXLjmE51AVbqdUiIB+67m3YxLmO6QvbsI
inENqLAvpbY984ylhuSoGIOoBeKyxM0WixWW1RknjX0teSu8GsU8B7u881HDPeT9r7Kd5doSwLgM
HpzpdMIn6G7HeoSJWg4sTRnaJcZPpXzrBeCjOdAWus6gPrWXxvNoGoFLhAmOFN0prk1yNDfh6oMm
654p1YipQhorYlCZE/u7NvFXCQWkMpOUSy4+BOUh3b05GxVBVt5I8Qnnfh7sYo9X4laWCOR3dP7U
zR5h3HiaUicmH8Ppk3QJPqL+IlmB8cJStIA+GZS52XushJ0Vdj6Qme9xzrPiDYE7IHBXEqwOQTth
vLaIdi0bjrK8NIiylT/cwSkddBRdsOzgMEZ7YaHYTGOpnN8KF37nimylAdEULbXQ1G1lkoSVVZCi
KquZU7eNl3hD1CNeE+5mXO4HCtrcY+4rWmm4ekjVjQ3ZWYa6hLqOf33NWDyc/nLVWIAlJYop/wOA
Zfl/od8ZgcinYqSuhyxQxrbQlGo4aq2Uu3WDaYofsVXV8wnPExSKLOpFd1MHkGtC225Gn3zDYpSv
9eBP/bGDWb1Qosdy/0iXfSkxJgxeepzqlO2l21C4fZZMcyMlTu1AYiwhYblVY8FWkagChwt34Bt6
byEiyW1hikzsit4j6sjNjjoqsobEN+f+1uKh5QAhp+BxoTKUdQ+Am36tMbeKpMDO3foNOcSxX3aR
sBP9SEiLCSNu1z7npamr+DjWiaJTQ/Mr3+I6itsXY3GWPVea52wV1kdsuG1VqK1dOoJPX4BtWeHM
on0rwT1yfCcr6F/g+GE9A2wwE+bW1mSE8eQUkHfofEjP05wu2dF1EO7CoLFj6tPYPe1rxG/2caw9
sOEZcr1Z/JwFMUtYTeVvt1hfKSFzPj9srt2DVQPH2fHMn7lWOxmBG687iagDGUYk7N26ZNnXMIkH
6uMyFxdw7PZfNS1K3SfeYNZ0be/l6WNLRNK8zRETzqM9as64UEfSME8n7iuhSEdeJ2wAn8qYIxlq
Yn7ZDnUkmk8MHZT6wUZn4eNQL08v0uyRkavMfNHc6R5HVtptI3/TTSPfdcXWsniepsDiG7SdJnqb
RuYV9qoxtl8LaDHc0tZCvxtrZsw9srsads1MAJwxR0J8shGz8f7UlAaHTJ3YlAqDJFM4OWX3VWdD
rMNgHHCTG9HAZyD8IOUWHgea1CkJpjt9LAp5ZsfF0bQhnLd2fUTNtPfauIR80/n5yxQbfhvOhVVP
bKIG9QgFrWke6RvAuJIMFqnOJfWSb1X1RYZ4NBA+nnljq7BndUshqG8BoSGnAdoGTpLc+k7XUMey
eBZOUNajnNhB2ZAFUQ3BpSYLKA5ss74nmW3FWPYsOtBoQy6JCEKd6EHpTC760Y3BcuF3kI41hT0U
3cudSbqHkq0uSHiLNwV7MjaU7j0KSM4R3Mtqc+0dqlHrIgehEgOj8QXsRkShReLlwzSd2dokFqZX
LCojY4iO0oX8tj+b4xYtTPjbsVA9z7eK4eQJs5vPDF071i/8hQYFNv6AYaCfYnwgNt4VXmhTnD4Z
RI2pIjIny7zpF+ALx65qMfj1ysJNgMg7gZgsUf1Cy5dxHLpmC2cm0db8QcuFUWwxUPjvnqsYFzq8
FF9ZKhi65iDBr8EpHypTWoxxaCkVwJUKkultjkx/2WbeFBTbAdSkwuNKg0AUi/baAU2wgeDEtabn
cKxpZYJV1NExORLCi5wSRXXSEoFbkvW9x29dDVustsGj3bUi39ZM9sbW4XpYyTy4FkNcbzZ1as2Y
1mfXWzcc67NH0naMy/oeSWDtRZ7ilureDv7vpp5ahJwlNa1bVS3a38xZGrjbdg3+b1FL6BO35nEx
9sw4Q75PC7pjrWlo3gPWlnU4oH8pfuuSc9Ng231xlrqjtiiKrIg2IE63Cww00Yg7M1PHbBE97pvE
9PwbMG/xfacQQg4TWi4APGIgYOJj3sfHPJuS8g2rLeB04Ut39Yp664QzzMRiiSjZw73JNkvdkHaj
H3zqCetuU7v2COR7aUvcWWXVoZmxyG0wKw1HKgqNcRWuZ+bMNGPdDfeh+zLrkdFoIGtJBSrEPp6L
2Aio4MxyyGy2OQBy0AVv9RqTnEf1hSzRDFmAJWE3EhMJeV0CKK/apnhMh0h/u/RV/epVBBaQCGVz
4yorCC54Elr3hEGnY9NU+RNhdMVHubETFoAYXUozZjYL8MVktruYxP8BVW4rV5QfuY8Xd4MFvFrF
SuHsFi9axJYECsV0BTiN38NYsnnwCot3Nksh/xFNM7EO1bDeWAWg9WfMyRPfo7Qim4rd3ql3kAim
n9A7+A+XhCj0wQVzZG5ZhuMSqd05sUOjMZLfxdJNAx+vnKEwpQKOGU5dPr8tdhgy/6QR7WiLJbdO
D4gdBo88thZvbV7QL1NOwn+0zdiWzNwmIQumSgzN0AZz+2S6rSDSLhOCXxk3bHzFIxLgAGbHcorl
FAcvHDvn9pwNqsI0qf3+pOjuy08JbITsvpJ8B1vNXsECSD/ZX4aFg+uQ8HUeAQoZn9o1SUAlft/c
LYVZ/8ROV2BiWprCvUz4G8Q2k3MABy6gTwscIPwnLrLKvBc4l6nIKIP+R0aW7cMO7ODnZFYee6xa
033JKnMhMdIPq8ive6oKCQHYHt40m+2aH9MxsK978JV4LLBFwW1IPW+3tItzNZBnicBESB/tgGVm
I4qAvcCUExTdOnMf0TvRTjzJGmBD/sYZRPluJ11xIkjbjjuiiNPzYA38ok5nBbcEvjxM8B2Oox2r
RnvdZUzDY57AmeQBVquXqBC+gBwwRuneJwG3UlK6BScVpCQWUO08fSmN9rypBsP+XKPDbMVAVMGY
w+AJqco3J/s4Tx5gHgAAZnNTdq3s9nR3zOCnqz4HMmH3yYq7HOW+84L0m6Zfe63RXXyxc3i5PpsW
Ws5ucntMXZ2g+4ejN4lddj5rHA1jZbUAuknb4RAXaaA2nSKxwJWUmN/G4DYd0ZcmB/9jFeA/ense
UMQLdakQMur9MDn1N9o0zsW+sPF8xsJ1vrJ6kj9FrYfvdjZZgSSJBJbj6x7Ns7LU9G7bgws8BYg2
VIpUp69Fk0KW85o6C0LOLo5z7sbYGbn2Y/GiOdrjY/wD7OgtfOn8OTIIb3SjYRIm5HmYiCVg+sZs
m1xlKuZhCzFcvzHzQF8pauGi502GJJ3s+9jTco6mVHjxUCJZXw5085nB0s5HggfRA3zv6d3lX5n3
8yzTNRrWVieDnioWSrSgfephjLBAoY7JDQcTEkYe7U0skqGNLTeGEzh3ZdLrGixhVgcYY9IRIcnP
0ck6B1Ll1hONPEMc4YxBRJxycIv7iCu1rzmHtEyEz4hQKHJ2nMNpawmQbyTlLCSc8Gs6dAUTnCfm
wqrG5RX3wbuJ2t8+Vt7E3qbrktATUHq2Ueal3kEOJUdEQWPOTTUPEa2YnWO94Ouj06apwDbtBsOw
Mx5VE42KmWHnc9hNHe5vb4EcysZ46UPB77YGsvX0Ww/4kiAcmrWmw3YpvubZpiLWC/5Aws2L8VJy
FLvlCZrYMAuT9rP28SjSYuLaM3cvbahWPRT0pVpyfpYKHDLVHcZqPPZY5XNmqLj1QKn+BgfaqZ0C
4NFuMDsyEFO7V0cAmmoWjmM0oI0vOhN7HOP9jV9oi0pGJW4gA8IgqaSyj7gXaQ7HMAloQ5ibmIAH
PX1BfTPAYsbdO2JW7YPybomIQzHEltusajl/dYgvgoKi/QRI6A5PMeatIX2hb5OG3dzWz2R8AZsN
Ju2QwFRVSn17Rn5VhY7hW99mJBVjY0K7YNGNh6gbML7BboC1o69UMD0bgg0cbtPXgjVwyOPBPfnl
5AApoFOPPspbaafpsVTYLhD1ce2P0jiw7ah3eRLR6e6UVlgVqXflKjXChdj0BjCXPlCH2N4SYmse
hiSeT2PZpjhzYcgmbhzq9fBBFnlHfC1D0uYmVn1/0A0PbbAdJZtdbzzgfBp2eqi+I6a5bWylzXm2
7Pip9uurN/pXBbyFgKNC3J98PJgl4e/Qb30UlZhG3NGmajRza9x9gLVtAOlorPFPQUR+T2zEBxw3
sZB17eRileRwrcjCg46rGDlhFQWWE6e9O38iAJ4m2FZHDtEfPXS6UKbeA/wBhIe1lUqzzJRQgZtt
L3qiEaAgUVypGNepHd+TJD3IgCyHVSfeyeGkX+EKeXRyk0AvJ6yj32DXVG5zq4lJbEBkAWPSHA+w
exPctbBQ+7N+0dgcL307lo/cg+4R3wdvLGuBDtbm6leZiydBJxfh5yo/1vQbIUOSNhhoVupsuqpq
HbAQIcm56Y023UNFIYTUE5xaUmcnVsMbIsjRTc0gY/viw3tkfYmjAKuIOVGQaxPe3ls6A3hXBhyV
E9HtEDOL3TR4ck+opd2ISVAw64+Prr80t0Vc0LgHokQANXvJTcjJDA83GQb5nT3BBgOI21zcQUwP
UhrBTqcGThKH8skLi5UxnMcsPVctRz0bjMgrZjX7HufIi5Oy8vc50kwbGkRnaqR7xYmt4/Un+fjB
TaQr3c1f+9cA5hClCQ49aAbSzpPSu7xZXauDephceFNgesuzHQ96TyJTQQGkpYZkJP4IvMngYTnG
8LP+KDKCDzYaRByalB0xdCbLNWsYH9o4Y6OBmxfH/YnCw+gHHqtQ5YIOI9t/gF+lL+5CHpNcxG0n
GxuveXQzUqRd+805mrMXsE3mxW7ZVvswF+2uw4TZQB2RjW9tqtKsLjMW1BvSgduWV9k2ShUj0Mg7
TLEcZrGofNRaxFreXRhZUog+W4Q/jy2TA05ZgpjKrTHfu3GM91wBldkYKupwgxo8uebSGw4AHGHS
TvadhqP30vv2dFtw9iUlF1sMXZbxo8wxRvixvS0Hs92nIDFhECxyx7LkLvONi9el1j2j9bRTrmTj
5unodZajd+hm2IXQoXcy4NQkWsvYD5jd3kcTvrY74NWEdsxYPyUHD3bUznEwwqDEBFeOr+AuJzkf
PHBG4CV/1hUU0cawPpoxP8BgJe0gqQl4LynnI5HakBa2xkML3AnXbAmxwmfMtvPvmCjxxq4cElfd
fJs4bNX6eX4Zxy5Ag3HVsbGY63uXXm6TI4a3akgA8N1L5+YvtG3zb2EJu8Ygp48T+dvDkMJtblD7
tmWnYNaIZNyR/nBRHehhBFJUfLWzpWG+Bd+5wfM6iyDFxBq3dp508bFxxg7qlcsZ0dVIL0YwvCWj
7F/70X2dhQecGfcWU3x7Ak1Ad5fZWsnFqUc2tknuv+YWyMW+6Xu6lMcZiHOd+WFi6hinQTDUu0ZD
spjVM6Dxi/QQCLKAeyemEH4mk/UatdxzKstujARtiBi2Os129ZUNHrlfJ9raOv8ykiK56Zz+NgPo
dczcholnWW9hIj/nRcVHjHWsNYEfUCk59deCFBeZWGZEwLQqlGUDGqckH6yCdaQYhX3LtvbJpX7y
YCua0AUJ0UOHS5yquvEuQgUnQWb9EBGFzS2GAO65mp/Qc2iDMth0lTWxyyEhI9aR1wny9E3icLyA
maOSdC5+RYn3MXiqP1ojG9GOzMGwLbWjwynp9qkWD3LJP2kFYxrpA64QPXtPrYinF0p2HLm10sxi
PgYVQhKwOWjJEyxoeMZ0K8EBr3x1wPacnaGu6DtJInajEW63czRWRycu/BtsRpzAIi337BvGq8jL
mmpBAyBDTZO9lffzpWfvsMl6L7Qy0zkCA6O4s6f+Zhq7R0jDHP/8QB2J6L+05Kr2jtI9ppdi1G+F
nYIyMT35CMzoxC0Cb57jJOBu8WELGqMXCXh+S2p2AIOdvUUMNNj5aOvKNQwuujjFoXCaHo5UWtu7
mB0hPz/SRsJafkeoIfosggCvXQcWAeCKGjY0pnr3NI60IaMeoxqxrYMYsUUZ3Xwt3ao/yXZFNor2
uV1a89hGInlPSpWAd8rgmbktFKClbE8RTL0D3s4FnLLRn0nysmJUwOV3JhaB+zEtj37Mgnrogfca
eYSLaLgfcryYWUD14Ew7GZGABmco6UXGw01gtckTpWWXOOZKK2Br4yVzPHPTybo+CQwujFrsETiO
XVRCJX2fLRyVMsv6YTjjkRhkGyIBnzLXf285cV0804ygzKMFwlxbcKek7j2/YgduK9vIqYWY3vXG
GY/FGRM7eq5fyJVrzsFp67l06vIm20Sdkx3HvkYedvr4vAbycGwmu9qzu3DKvea4kFGnaTWRW4p0
l33ZkBtwtHgG75RmG+hI5SOlpoAg6t8GGAj2WZl9v9BouyljX+ybEQuPOX32CSLPBrj/cYyj0PZS
kLOk6GTpyhe6mB6w+9t75p1z4fUfWd07OSCQ9JE3fPdB86y+0aPNZ7+oJzNRE/EU8yvq3iuzdz5I
Gb00jsctmWZtWNsNKpdKYJdbGGdJPBo7Eu3VJueFR68mdaaY3Me7oMmDq4Tcbdi4VZoetV+xytxH
RffQqT7dSp2CXTaKCBY9hThhKbvo95JXxsUygVA3s3eeAfh/wtqKQ1EW7OZcFNATjaHkcGkSsD8N
tpEhTMZuA/v0Vzd9TBFCmOx/xq1+7avxLcGNosvgZTIxTtRzmV4TlhUIuKaPI5CccgPAb49XqzBA
rCR9fq6M3pmvdcZt/atWrM4hk/gjVk2dIDlxPbCko/kwWXX8uUKCx+jhVxmm4j4pfZtmFgUdcu/N
fcJbqce0i5muBJOzScmq6bsAYdEOa0co44lWlMw4pBb9hHdQuU3/qxaZnVIx3kDE/sjYVODLa+CH
AZT0HMlY0qe28+b6QbAiCxDYw2XUsXiGg1uXYC5Bw5ETVoX50rpwkniFBPAetMkyiQwN1Ilzg56b
34BhVe/G7LcIBxXTxaEtLbYkMNyKpLrUXPS0FGSeTxuENSzAWQ1/8atf/5e9M1mOHMmy7L/kOhGi
CiigwCI3NnIejXR3biBOHzDPM76+DzyiukijFyley5aOXWSkEAZAocN7956r2d/l25HXqK8a5sYe
965XupzsCggYGA7mQcgTm3xSiF/UDuJbsy37/Ccy2n4u1tZyGOtXin42Lz3XcGLv8FZAuvO9mfXQ
x0iSnjd8AvKTHwP7O0HhVuF0QvI2XAkyfYCXFRylHunH9FTlnFj1+6x3sEmtkfEqrBgEehdb6ky2
cHYgiIuKDlTf409qrJk4bmOkvL+aNJHmX3OROMle68nsHodiHJyHoIJMO1ENoYXweZAhCzBaLUve
SI32k8kCfzTyP7seMUstgMOeaogjka1tEsA0gt/bafukt9ki3pujyG32dAnRhd1Q2voT3Yd6crcB
RV0MN3bE0v/sVBiynjtGgm732veLZDfryMo2BRkMbI3g1UPyF47rZp9LV8fFd2822BFxsOF8MkZR
2l7bwG05s7dhKs0Tjti+Ph/rzhn3RMv02YVIykrtc45cn0vCQuhVhCO+l7GmZjDWif6ZY7rJb6vQ
op5NEm9xKVzU77jPJ7g9xiI6QoSl3PDcjsHwER9ekmvvU90lQ3UMJu+EHXfSUI2UibdXSzfsVLYE
Ni+ObEpYIoOAubGigd3lZHS9f15VgWaraKcoDW03y56oaYJZyNNo2GsOoPGVUblhtXNY9c5ykPFP
aVcRn+EHTusAqil3+YCymeP/ZN2Ucfc1hIqzxePaP9p819uZIvy1VH36nDBfV31sndujZ52TsMna
7fusMgTrsvjl8mLEc8qBxLzRvjzLSucrhX7Cwp1wi2nZJC0ZMKqZuGtUSZwkRcqdk163IhZjATk6
S8JnVOlTkBjGNfp+4wYASIlYHBcFR3rP7b4nReNfygBB7ym/xH6mgMEHjaFX32Uswdfkh6ePIeye
CyoS1x1VyC+hbw+7Acb4czaKDAiqV0T4Zq2NiacH+1NSZE9BghS+kAp9tDP1zzR0032SePEeJ9V4
VweKuTqOhYU0GILnKlJ5vEOA3Z/Pncmd2sGPtiG/IYEbkJvT1nSee4ANu8aFLm9OT6hS1iDGzwZV
NXskEcFai7iA/ZGLE6xzKw2jjdcvr636mzN6Zw7pp4i/vRgyb77zi4g6Om3g6gQ3fLKdp3rvMjFg
raeQ2dRZw0jjVFZRmgK38t2T8hwNyonhhOluCsHjWYZ3E6bKgeqDhykxvhZoP9a6Tinsm153i1kU
JgMpqPyPeZfs0Cwh5Z2FUs6XMTeseT1lpB5QXB0xSw0ZkLx9Y3CaxO8WeLgYtP+A5iA8M3Ea0g7Q
bXjrG0WN9tu30FosEwLZPnWZnTONL8Zs4oWgK6LJAk4gezGcgX7QxUlAjPFCuioDCFJNKr/LrBdL
dnYQoaIsKLtu8e8H9Anoc94GS/jHnqgJOgldNnMqSpCXf0p5UuFqoKglN+zZAoVPuAQeNA6ZfZcY
vveNVO4440FwVNgS/JON68zLU+iyAGlWFnta+7xPcfSzZQjneEUCGwcGnTbwlib2gs8jPd16T4IO
xtwIEkGx8suQ7k/l1+qz3VThTzoitJmhzPjo+wAABTtTG/aBTS9Hyy6QrVj7jIFx47QamZysohDu
lh2lOWcd1X0LJwxzG/pF4FigcGlFtnhJHHTgoD3fCZ0JRBv9LMwz9iqlOKEc6JEJjXjn0UymnJqW
a9E8IeoVy0drZz3damdOnvowxf3c06XGtsjEEYJORdx5DXYkGs8khA4ILTQMKbamALlKIycp2gkK
LN8IYuseUyPiV2KvA4AKTVpP5wBYWza9QyTPIGt0zSqZIzv/NC6quBNYJuwLMcSkVx3hHst5f2aj
QlZzQ/fMzyWh54lnuI+5bdLApz9LIdIeHHkVCzSlfJzEhMBd1jMMQ29J7q0A+TxgxzYiUOpRWG8h
Q2BXgF6oKLv4xjcjW0AuVJwncYoYweseOf1Q6nfIec/O6ipxfiKvV8nG8BV4chbr6FFruwk3w8ze
6VPQxra+SNrEfBz0VGVi9W93jPOisGWPAF0Ocm0FRlTSCDHoj5DEB65FOcNnt8rkw79DWqPDkJng
2Zn9T0mUGGnKQUO7MWhFAXNyxuLzvwOtfTPO4Cr6GoXyMEfjWk9gTVY+TpPv/84pW6czvpEthR6r
3eWW2X/D6kga+aw0D5BvZt7N+PLL01+Kjz/SDP4/akHUCJ7+ZwPi49e8+9p2xOjmUAmm0+//+Rcu
vv9K1ZVa/IVmCpmAMl0tUXX9X2mh4/xlK3R9dEYVBsQlb/cfaaEhrb8EmmBboLDDeqhf+A4N7IpE
5WFHtKRlgdbw/kxc+FrzBmHOlZysLVcv2xfBwfy1uCseTL7azK3ve3t0oIeqaV0ZQu2NKcxPWgA8
BDha1kVDAf00qrv4vM4T86vOHBOGbVFsibSq6KXo+TpQHvKKwJqvhS31HvV7AfF4bp9fPN3fSBBf
h9H9/YMxFkkmIv5x1JGuKJhFVNph0tz7E12KdJznbV+UYlOYjYckPYw/kDKZr4VM/1yQR4ObFGGe
vbzBl5mMlO46F5Zhc4/eSjyqyrt2QGkTqWMMdIvcT0mqijP2TfGJp6Nuk3RQ5HP2PUCPUGmVRs+5
EcpNnA5LE5Z6b48+ewvMjwrh0sMrvFjv1KT0Pma9P7VCc/pAU4iB9YWAb7kD9r2wVOjgEbBnHkeq
zrJzVDJl7X1sc2rzwKNQiw4iBG4s69jn70VcN6cA1O/ff1VHWsZfFzaVLZd6tjTJjT56V8YY9xkp
be194U/d2QRBbm8GJYEVXdudeS0Fn0EbHRgXfNrlRABDNnMIdV3Q2H/+S7g+RRF7Sdd05dFLZFNu
lT75Rfd2bjeY6wvrAiEcfrKOsiKs2+amcyu5axtRn3Lqb3eqSXzqzeBZPvglv3kZrnKETYyibZlY
fl8PpxLxihR5Od/jKyPByE+ntTd0w0PFCNrrKR0P2JH0KhqFS/UsL6/4miirRbgE/B7gXid6ciuT
If1kEs19mTZd/+jCpLmC02ntP/ixbz82i+lpUfE5TDZvXiD+YQntJjHvXcxXlzqsym8hzAVKGlFz
uXD51tTgnT0t8fw+Lp0aZj9dOmxsudzBLIH5XTjzjv8c7Vma7GsD0OQHD3QJn/xvdeoyxizP5btc
DNpCO86iXn0RmWp0QaWCPLbuVdSgqSmnicSpCJK1l5irP38cxC3zCWnmSszkR0GYhOmFnhiVed9X
ystRIoHRJkUghKMIkTUy1zGy/0OftxShZCDEHa6KUe+iDkjq1ivRJFB/YQ+zVSgd0YwFle2cG5En
P/VWZX1//9e+ndmXX2izupgcDZC6vn4wKIrsmdhm6z7N5mgPYnjegfMo97gWquU8ZsKWJyYLP0W+
yZQvP3gv+s1AB75uC1NKxwZCw/Ly+vrs3dBXKA2HQfb2F2K4Rx9MdNCYtE6UuG/9gNNJk48J9gyg
Zpx4UstTG401Msd13dhP7OknfH+l9E4lCmgUCcboP1gq1d9gzGIPGxv7POEUQVUqmWhHhY6LhIao
EP0NsDms5i4M3GDbZG4Hnwuw7GoizKo5rQMH+weyOeBdA5ECFEvHnriDFvYcEWG0BbO1yQn1gGbW
pulBImZLQ7dLvleF9L5rTtT+yocokhB/kGCbtgkkXHuenH8gDeJgGQyOWVFhmiBABKpNBKlEA4BI
yqBpv/Oo2JhbaIPlPuhdlGRuP5cUhM2MyK85tfS4lX2KkG6q6ijZTB2Uxx2ZU/G5QLRK3gsqkpQy
sJTJZVxQEFx3urGSDQkA2KDypjxQZqVq73VBslHo5OVuwkXu7/u2XhxuyRwbp7iK4lPUcDX9EqB6
12WTu+16MAdbUJ0foNe9PxyPbAx8qIgyPZdJD63wMqkcTXxBjt01jjt972RgsqjmilVGrN6uN0r1
VNhmdiMoVxP6atv36NDD7yNHzw8G5Zv5DMeC0FKhTHYVM8fRNyGLIsTg3ep7oggSuNYlPju6QCs6
p8UJNq3hg5t+MzlxPTZ9piVwijiuPpqcQETOU0s24z1exOEkDUl6JDtH77CrBh9MTr+5NRwDFhP1
IsPX9tGlmGNj6n+zd18XNL6s0CaY0pDsUxoz2GWml+7ef5+/uTWWMTaO7IvYNlrL73kx7+Ylmht/
dL37ZKYuMVeQB2KR/KA6Y/75S2O3C4iDR6lgdBxNJJUKpcLI59+TgFmcisELNkFp+EDIaM4PtT+e
v39nvxuptlBaIlfBDs8e/fWtZWWCQMjLjXuVmsVJ0tTWFvd7co9YK0fbw4oWtYhaqzGft1VaqRMP
Es4HI2fZ/r9e19j6Y7lgYfNggmh9tHfyPdk3NSXd+ykymPoovQnrNKkq2j6IO1wfskNGsbUGkYoR
lexffOgMQjzRubYe5tbmqAl0F8H1B09n+U5fLbgeYn7WXHvZS6LwPxpoFqliSVz53j1FRmrBnn8K
xAcJReXIeytP9DmRZIB3Lb/fCATH7M4nKL1O+FHo/duNOfs50iAXowyHIb1wYl6OQGa/igQfNzmk
tA6++UETfbYLVFUUUdvvuO68aSORsKMCjNPxq1kwzdGTh3i10a5nyM8euotHMFTtiopg8BgTbQvd
QBOqe5k0pXiwTG4QL5DWNEpoRNGDnjIec5nSpyZlh17GH3/DjHFLOJT5QcoAqXl9R11dtmPZdP69
EWKBLp3CAgvgAKsP8243WkS0v/8ul7/3+lXyWUlOB6agIyuto/1MZ6WOyGbHv/fM+iSlRLqJkuQO
u/d13brdBwPnN+/Lwr/GbMi4wWhnHY1oUw5k9jWucZ+7Kr0vrDa6Nn28+wNmVOKKp+A0rBoEfMKs
N2HdYsYZORdYHd59ZuZLAM1L7Ivf71PTTk9oBWI8Dr0mWWd+AA4rnBr3VNcNJt6SWIDJiarP9Bv8
D27jd8+M4ca4V4qvUhxPDmwdRGdEAds86omR4z/18fy96c3nFBDn++/n7RzLE0O7Qo2JU5t9bEiL
rdykt2gb94S2keabWU/hUBLbY1tf3r/Q25MaEyzsI81QsLjYLw/Yi9l86Eh0mmwvOBRh1T5ViD2/
WvYEgrtQYFrW0FLoruax30QctGkkrShFOk+DzDDmAKNpy6sPftAyGI6HJh83S4tJBZi1+vWngBtD
UrnMg0Pq1PpEG8Vw006zvR5qjD8ibtotnvr0guZEuXU9373mWFJevP8j1NvfoCxJNI9e9i6c1l7/
hgHyqYv9Njx4BCOcluQ0bO1oij9Y3n5zFduxPQ4VVIgwVR599HlTN05SjdFhRse4CdmAbTCD/C+G
rc3JhYMcJzkmTev1vWR1ARXLjOJD28wVjMbm3p7QnxVVT8d9+vH+gzPfvj3OniyhVL2ATZv2cs8v
htOEABYPTBkfWLE3OR3U4GIYO3wSDhRwua/D1r5SaW/STkr9LL6dTYJjEVHJ6Qa4N/Gys9dOD6lZ
eje9axTPJiHUp0TlVbraWwhoISmaOTGAmC7qk/d/+/L9vh54VCyWchxELhcP29E2lV6r4c1yiA+N
IFHYIbio0s1DkapzYaffTNgAH0z6bz/y5YK0dVD8Ouw6jka6HYfJHDZWfBgWy0E1GsHOTzuxLX3w
JO/f2+8uRc0RI7NgIHCsf/1a0hxImNXJ5DCUJLCGowtpQQLLnCTm2j+/FFZljyHgOA4zy+tL1Wbs
2HbD4sz+N96QG0piZJ0Yp6Ep+w8eoH67I1E216AiKJmPrV9wtRejbaRbmCAKKQ4JQppbF9PC54DY
imeCSeUX8CckbPedcRlwr2qdABp7CMkaQMucLOEydhcZDz34ll0S19TIhzooviUJoko6MDE9nhKv
irnpJiSCaGKH9gItSD1vGJLWvEWT0NzkiV0oviMEkKs8besvjlE6z4iYHaj8Fk6PdU8/JTiL8Sth
/xByuCYdTp/GIf2xi8DpxwskYktWduCAPckmlAMbTSF/IY4AGMrIkoVvDzlyOgd6C6yLxdO9rQc0
FTRliNPb1UST4QN1yuqLQQKPXuEkC59EOVoNdHnUyttKE3S4asd4+CmHwGLZIvsqNqiYrnpcX83K
6AgiWOOyLK5qo4SvJp3aY2sf9KBxMieBWR7FXnNhVS3ZMlM7jleJrB5aw/djYvym6RzBhnh6fxxZ
y8R09D1qxiy1V1eybxBHBWrTSlVF+748oFoNiStkrAJljvsFC2TbGiuawBjFaRwNMXYhN3n2HSR+
6yqt69uirwdmDKvSn2b27O0GY6jYmS7ZM6veH5tTl13RaT4F5WMaoNoVKo+uEnL2aKp1VnvVVwOh
XK1r9beRE3vfmmGklGtmA2yVkYSjH5UtiPouQFVhdQtbicqyd6YfWQzT9IMv6tc55+hJcJzkWSwW
fFeK5et+McxjzyPxxsrrg0pM75uNipm+d0OveiX7Ek9fQV+LIRR2NEonUYInd4yhBUZFkd9bK5kV
O1JM0rPSq2qUE61hPQ/4AGG5aQSxG+xRJqg9S9B5T4nRcCuVX3JfJQEvJRt5JFiRHawSYAM+KPdA
otvP7BzprM1ZqIkc5/T9V/92JrYl71xpx3RcUx2fMEts5nhBvfIg8M/tCFH3z0JJO8uwym2I4epc
L2lL71/z7QxJfdxayla4lyVdkdfP2AQS3Hp9UxwkpetNVdb+zsyUBlc2TPfvX+rtus/RbiklWo5w
ud7RwK57REgFuvlDIBOEDrLpwJ/Q9Hv/Ksvq8XrQcJWlZknOi8u+7mg5o4pst3ZYVYcR/famEe51
2BnVNvCR64TtdJdXnDRs4uy371/3N+dXmlOcLnhxS7H7eFKepAJFjsbn0LD3+Cr0LGj/ivBy0oqh
OhvyBp9aunWYAWFzJ+4VBVPvRxyG+iSqM/+DVf23P4fvBnHg0lB7s6yDKWALSa7SYSzlCIErO5g1
wiHoysPzRB7HWpGmdusWAHxggVt71EX9bYYH7Mwso/yD3e1vXr1NN8mks2dznFFHWz4kU3WuRoE/
pOpxCVYYQrB9eR+MZfM3HxDbSY8SrKtdCkNHg7kKXAm1rR8OAPXlpQj66VubFOycvRTvQFw4uCdY
96qtKBSiRH7rtJWWh1C0Eh32AGwQrEag/gqKqkZXu6dVELRIRP1o/tYRKNhtCCe3BiB9Vehs5sls
oM0ZU7Zxff5lY4bwqk/qrLa/+QSf4K03YD8iQ4mLDzY2vzZJL4c5lQiGGg/TUnQEAGe8/m47Ca03
iKbx4NFm25t9w9KZNFZ1WoXoGCjm7HOraS54Iw9zjkUng/m3L0zkdgTGTTuYoECe+6qAvpf3O6DN
8gwNZ7FJBjF+cKr41Ws6/q1UsyQ1MyEBqhztwrxJOnDI7PEQCD09ptUIgy/t4BNGoJe3NW4LuKni
ZI4JgZWMlTtjHo1TohmLs0oH3rUZeu2XGPz67v1P9njuW57h8m3wyZqW44qjjWhJkGhjO/l0qHJy
xsoq6s87E/am22Fb+vNLMR5dVK+/NqNHryswBgvolDkdughTcSnsaj2gI913eJk/mACPP4Llrmh+
WKbmi3MYw69HhmiFQbqwMx2W5XGNDr05TIOPliyu+ss8TdxL6bCzef/+lg/4+BUTqiAoCy1C0OOS
JUGyXYThlotWCvGNiUuvVqOxBV89bZZg1w+u92Z64y4XOhFHd5Ner3V8VFXSTNuma8Uha7xpZ7FD
Gdd2EIUXkFTUxkz8ag9Sger6aFMU6eVDT+bEQ4ls6nLIg/qDIf6bZ86rpcxPbYnHvsghXu5UutIz
+LaUOFCzTNZ91I13xB1YKwQuclfhcdja4zB99AyOl7rlGXiKV40qgH+Ovyu3VlZilu58sH3DOJ9R
bcO0BC9ZjEFL+7HytknhcySt83QnSDw8NPTfNhSUYKYP7aVBzwN/kxK3ZIS3p4Yo5wu2+8WmcjCi
vz8+fvOp0R2jFYHowqbocrT2zwnNkATu66EOo+wRReeS1hd5u7pvyg8+td88FXYZbKAthgY1ZfP1
uyhAy2TQXeUBs+R8SqsC6sYUmDuAiIgDJ1ShOi3G7egn7Qf7t+Utv/4I+NxwhgDB8uj/Hd8kehJB
AdqbDw6aqjNQCNONHxtf33+Sb2/PsXCy8ua1oqv0q5b/YlM8EVfGOTcVB2xI2abnXz/lQuEBVah4
raYckW5lPZa3tv9gh2MtL+no/n4d2JfdomVb7tEkNhGi62cgEw/lrDDDQha+y2yfjIvQ60xM9ipC
qj/Ps/gKw4qdc1t047BpPS07Yg4yvaWRKQReQvJGFwdc+WCSUHMy0v8npSqY+Usqxj+ui1ps5nya
f44mijzEde587zpRdz8Uxhcb98yNWyNf2DEMApCAkMlA69rFOf4hewbDpCEBtk3sfu7hxexzJ8Ow
ZpFU+ckpY9qoZPgYVyluHdI80K1UH4z1XxWTV88JphooEHafQtErUkdbUDftl3ackzwAgajOk9wU
MFHtYrzQU5QG29BLIU+AbYIBk2uV3WY6j6Ec+KQVrmHsTN16BNFkrxSgG7ivrQHcp1fVV4N8z6Vz
S9zWPKcRIGDgsBviRUZvRU8+K86NFvjfdoIpYq6yrOrvZu2BFPPM1j6bPD+AR447IlpT9GlOaKe4
/ZUic+TL+0P0zcGNwYkChnKxpanBefayWrwYo/jgh2Kw2upBW2F4XpYZVihk3HiMAgey0wRfC4dR
2FVXHGvik2BI22FxaxCJrSoD+hkKYxmu6wmHDjmkaX8SjAnYrL7Ch+8uQa4LDXG6dGFxLkTqhLgb
F7TLs6I5hRe0TuJdP1NAWfu5rq+TQVJozJyZKGLQduqDE/ubz4JP0aTPiyCDhY/v//Xd0sQokV+6
xQOS/3oHj4Z5hjcXnvmRp/aMkmKb2W5zIpBrt8C3kuqDeedNMRubhofEjBt3OcMhbnv9C1SHk7Vz
o/7Bs5PhBJ12tS10m5y0orU3c2B3p8aQNPvCNVmMU6tYDzDqb0OdTfv33/wvHN6roe/BXPjVpUKH
sWiwXv+SXowRcNBifJiyof2CCNRFNtfCzF8nsCxASZc2TSRYfubnWcwcjAKdBNdwoDCZpVPa3mYW
6eWEeaZ/v6T/L9f8F2edFy9p87X9+o8y8+pr9uM//7r5UXevtJrL//1vDKThuH85iJwYNDRcbPYm
DN3hR9P+51+48f+i8QwIklKmyX9YaI//pdYUfyFoR13GGVfTrWFXz3/8BwVpSPcvyglE/qH+AOZH
OfxPWJCvl1S2saylbG4oFiziUK2PZpLQxgcW1KSIVbjEVmVBnhmGD//yxRO5+Xt8vqQ8vl5T/7kK
3QB6Qkvj6de58sV8VZcDzdIkCLZTXd4RMbkvPeBdo75ED+fRIuxvDKv4+f41ly/hv7+Uv6/J7Mhe
fdnHsjd8/aXktNaXICYDysG0gKl84y5wO//CbuavI1b5yzE3PxIW8FreXBMV6UKqkxKV4tE2lfTy
YCqa3tiURvRJemF7lhJqvIRoftRo/d0Tpc7jUHZHB+Meyw9lYbMIQybZTABuH7GOGyhlRXo1BCC+
p9yXJ5YYALaAXflgMnxzj1xvabiiCVnOW8dFNG+mt01+arXtSXxFJQuS5p7F1BabxIcj/cFh6834
5Nux6WDTQHGWA+7RlggLQx00UtVbjTR+XUZNv0OeFZ68P1Z+exWupAXVWZqdR19BOyGTTJE4Aa0e
/Us3T8ONEZrl9s+uQtnS1LSw9LKUcaRYnuyLr8DKS6tR+KbBU+bTjddTgwQMln/wxI7fz3IVl28N
ELTJUz+WyJYyVA1Bf8DY29mihCsHOuO+c1ZW0t//8Q1pLiMRS1IIc44PpeSBAerM8mYLcxO6ZWBh
/8Ii8sF27/jlcEOQ9Fj0eG4uh9KjIQCsKGXtBZVWDnIB28MSwwgf/PnLcU0P3QLHGiQTx5TUtG4K
znpVsx0M4NJNhmEz69hZ/NkTY2Jgrlf8eSZ2atFHAw2sj6oyJHPbqvLiE6JCRwmlxajU7v3rLH/n
5eTnULD61ZNjbVEuTbPXQ42XUPedR0ytFs24zYjeOTENkXwJlOsTWp+o/Ob9Cx5tkTgyeYwCTkys
TJLys3e0SQuzIu/63hXbiKgqqBaW2HSSdAzHFPEZXaSvgcq8/aIf3U6h3ZybKo3gfwfTB3dOTXsZ
EC9vHpww44XVEdEL86Ne9pMvvrNG6bnX2OO3Q2AqvS4amjYro591flqCXyuRzKEAtTYgVJS5G5La
yx5BVQbubet35P4Y6RD8mATUCQKyq7G5rEaCRj/bJnPdTcFamp15jREC37Oymum9GwbN1nsw6ztj
TOJoY9aYvSC+KTxqaTyUN41Mhh57Y1lfwK/LCAu26JWuPOz2B4vvKzsJHSQp+yhoO0z1E2zPTY8j
gppq2zlYwcsQnEmFX0BuCLaevjd+HWNTaP1ZfQ5k1Yy4KgiqoJdXqeQOaE8znTdJMJ53sT140ATI
HlyT8DkghAEBMF3JZMbffG5aSeteaDURGB8ERndRRFTSV6lHdWPd2KJ44CgWNcTrkHTo5bbfEW4e
R+dxTs2VPJQkOZReZqYAukQDCL2zytt5LgkWhOgBRt3tlg/XSSIUTymmObGeO1k01ArCBvgmOitC
hUY4E1tr6PDS6lqVG9Nsa3drgLaCtCZDeGTI6e2bRKVOsdY0Ws8V6x1JnfCH4o0A3rsrjCYM1rjH
Tc4hBMDlMPZMG3aKMgoErCT6jFuzGfUdp2TSVJpx+StEdrj1FuzEhAm/9iiZKwIjV30D0I+ABQS4
EWeoYGuLMXgKZePduVZpPRnhQGY4SMx+adkl8PhiNYhhLxJ4BCsK48N425Tl8KUJyvHnrHLW504F
n7tK1V8jIcggzaIBJp+PG7hZN/7ofFYEJoJ/8wnLWJeq0Rc0SoHzoHkwrjkElN+SvrTCk1ho3FYt
7ciURCJnyTiK4+YswJ5erVrtMCR9EHkSMBgCX2v6BSAwAbgYgRZXZDvUj02OnpYEHYiFq7yOAHKO
sQ/mpAwda0VSnl8RWWv58C2Iz0w2PazGvZHE+qkNovIzeGXnE6glqiI3Lk5tt7j1hN/gk/dk0XXb
dolvRDWMNy0KTQ/wESbCjWWTC7FN2BwNxI+M3qOTdOWwzYyGhiNgKDM+dw2yBvc10Zv5LgE9St+w
xTC/NgFGyo3foSUm1tnW1yrxYSemteJ4rqbJnC+CMKAZ0dekCPtfEneur4NgHEASq8D5PptpeSjb
kVTfBqghjCVvGA3sNFX/ZAydbWzzUmrCVWPslX6to8UUMeT3BAVUKX0JKONFAcdxVbYwj2HP4gxY
Sxn2B0hhTrSCP+UdkpC069MRStdVWGfASPxMWRVO9bxKLq3BJYdpxmmxki2cgCXadYxJ70ZOsSWL
NnbWWBGZjoCL2pcotuUPHZVg+jql/TNk3wA/vZBm+M7GQ2msB69InbWR1Nj/LyvocJDsItyMK4hW
etiZBQI1YC+RRwpDTrG9DY2wWYvItmhvMmvBSNVetfWAQoer2HCJfclEjoK/y43256BGMOoTUw1B
qbnt9WchQbYXNOyr6Yy+YMGgHAxAG4VZB98nDxtHvZW1UJco0cPnggXtF7QWCvZkj/aPTvXZo1Wr
JtjXnam+YD4PnxJ63I+zbK0v6TxWeo8HGDjVFGSgkAhTHu9Tr5cULNASnIq5KYiYmxY8KXGSab61
p4DyKW5/9SUdrOl5mKrizg2TGKKSWGBHkL40B99wtuk7NX2qCAsz/QMS1Mi8KAwPSl8ZJh4hdpBE
vtGpqqotId18PNhj8aci/gOu5ESN85NjWmqvcZhX6QlOtoWVYpP8eGr3nXXSp5rNDtyK6lPaaAQA
WuNIXk+lKn7UUUfFOEnhOlmTJ7/Ys54/E5o2euSAmCX8Q4MsiHUXRGB/YzXxNZJKDp2H7rjaM5Zh
O+MVGL/OYmgk4qQWXqtNvlFz3lliunPzxP3p5RWJ5bFiLwD5PppBOvdp+Qxe3f5uQDttKL8Zzq1Z
tQiqcZrSmA08j0QwMu7rLYJEOsT4ysMbxGo1jk/crfTvkiL2VkNvhc9d2yCJUm7kRXwbXTdsjRgi
y7bwZXLvM+aDlR+DbYNinQblqoM6kZ1DJkyuk96M7H1rOYW7nkJ6UcTk1tVPGUZWvyHCs9jpVkf+
CvpGZd4AhrVvLbscrtJcZN9gj8J1WeLt0RtPLvabqa7hLQqswrCqYbLTSyUVqmvBAODlRTAIqv57
MEBuOk3FBF4j9jP0C+WEBHE3qVLW69wSebeSXct8mQQzTjG84THwmTwR6yzu5K2YS6QLjuMZ1Q5I
QAtjp4jLu2JERLoyRWgrql1j+hPquQe3qylUvg5dY7poOmoqO5OjH2SMPklRynhAg8LBmewTB47E
JyzNBUzJWmaYUqgPPqZFbibQLRa8aDhZ00+FJtxGTNIV9YXKcShjml+gV+VsW97GqQVB8k4BI/m8
0Y64c9OQTxtVjz6To+EgzA6n/Fq2SZsj9snSW8/qoE5mLaz4S2wwmjLnLGKfWpHscct5Rst7Cf3b
kSUOqk3bictaa9CmFbE+D8w5iQURLPGu4kFYcK40fNtKmPDFyrr54VgzYT/Uk+JpHxR+dw9zb9ar
MG3D5FJ74YgJsfbJpp1AtT7VKps/dzTsS6LBuubOtyJ1raoxsbfzWLOyuGF6Os0961ROy83gG5P1
0+RMlHWdUbXw1CHufHLMwvwGI6c4wQW0hA8npvlYoAzE4lJHxnVZTGiOwGyEPxQbeVg14P+XDk61
yvjbsOVMhgNmbyWeZaOQC0Rt9YMdHkVDDDntg+FXuN47n50MpsKmRqZD23lT9e2crSoCpG9l6xsH
I5OZpO8xlBddred03Q1h/zxn7lBtOnPgI2usKTn1q9aNN6Nu2f4l4N5Wbeu1CTtj2Z3mARorVls/
IT+xhDbhxCXhjMB26rXvzwUqsFokbJ8cY0KDZZl2vqEImgFEshDwrpzBi0+bOhTAshuqHCuM4YxX
7bvuTaqZ4dbsspxyOysvOcTQmFPCrVX6nJkygzvrN/ImhNJgrJPZAoUe1jjOYcr9AnNZoL4XAE3z
0FaZe0mnZ6r2lVH56VaBuqwOHVlYuE/xT3QnBvuGaMurAvWpMr93Nn7S0Jfze2RgbGfLfNyq3ssg
kIZuCAgzacBu20XjzeDfYBJu686BU0gOAh1ir60VeY4jMW1r+H3jY2DpsjXHleNX8O0Tc2FZFd4A
GJoAdftL67biup0Lr1m5Q8xGbOpqPgCevvEsBHyUBYGbPXR15t2mrQTkOVYybzbCMfsbnQXSR36b
sI3r84R43amb623tR2m8y8P/w96Z7UZudWn2XfqeBucBKBTQMWpgpOZMKW8IWSlxnnnIQz59L6Zd
tsSMX9H2VV80qgooD+kTJM+09/72+mRU7tR0CgU4obRSiDvpslwNXl8e6MaU+oZaZfNSNxEIaVqz
4Iq21oiePBkcOM1K46Hicrkb/6idXqCpq0wTG2lqMOu61ixwlC7XqG1rDw5QOUfpy5Up9VTbwWEX
6maccOyAw0r34S6ta+eW+xysP7zn4oeeGIH8s9sa52aZBxKvSEnOF9toXOfbvvGVGdpKQQSsxsqi
mfDVHmRx1ZdN+6gajXzgreWvdVxhHhkmwVRBPY2q36cWG88Q4qG9RujHPRgEhPe9xHelBKDWtHD5
RsP7QgykdmvPLgs4BXGiQ7yFEwzo1YSvswmMTtU29NoVJOvH/J72MogHQJmcr0HuZj8kju42YKGw
Pvd6l004NUCfQH4eQUro2cBzxOxNB100KCnMKHXuqjqCHFgptdGvLCXO6BCNg+I7ykv66zIhQYWY
jWUDLcbf5PeMWrZYeyiBiR0SIR9YXxBXE6WQb9FcN9qn3tQ+23B73bVBDMcWm/ZQv2vY6b7RODk7
ZQrnBahNMj5XYoAKPUyJeJpqt3l0wEigiJv08Uco1QpPiMLVDgWQt0vFQH1gJdWAw5+V4mLVdUri
bIs+dH+4+EFcGOY0tZxGuvguSNJjRxOEga+0aXaFD5pxT7f7cBXZNj0wmpPU11EI/25t6IrBvZpo
9AyoUv7mhYps1wqKsgBkUSm/RaUHNIe+UXNYNUYB1aNCrPIimAlEIzE1tJUDsec5hq13pZRZ/6OJ
uASsOgF+nNsLDPhNGybWNsd1krvb0Az3YyGc+z6ZV2aeKNEbCM78TmoCazkYhqDlhnAwCV08F+jv
2JW5vhm1vAD+rYzFTWJC6Ng6LmXytQyHAaL8UHrnRR0Uv6fuCPTRte0arpkFamuVYkOH2yycZ1i1
RYCzHmje4sVKRYrAx25cbkx2p0JGEXDNVlbbjM8B1BZkr27oPRp4LrQcnNNobhsrd3K+p27yEfEy
vBgHh0tEEsfTpe0WPTSOIHBfhixQ8RTIYMvhmpupF1bVdFStg7F8BKGJVTmcSsDlnJJCx17NAweP
uI6JYFe4BKwqNJ4P1ZTZN/RKgqdJ+E0pakdDeaqcoX3FPwOtk1Om4ooTRVY7Nur8Kqqb8WlqvZyi
3eynoucyfguauqm2vSy6F6PrwlfRyxRwSTEV3cYF7oEbuz3UbyOvFH1pD62G88vmyGx0827QCGvo
zsIjRIc1gmelM/bfqR9F34Rq4qkWNiG5dlBpkQaGpbNplKWzIYbA1DogeRPP8LvCJHeBLyQRGy7s
YAha+jqGi67SaGV0oxDiQIQnFL6xlHkxdO5KOPI2hzuQITuPCMXKEj80PRMO+EC6b50N3MKexi0Q
TuBBFI7nQWoEcUZdtSUi2RbPP5iRAUIuNw+HHU232fQ1VUKcMiY7x1wiHOBmEWG4ziu4Y25mTixf
FaVKYGqi84hXWYoNL3M+VCtGNrGV73GUzGhCxnFxbTVT8j2oVecZ9FiNqNQWWrNqdTexNyoXf4Mq
WQ5OoTSiOoKtOTT8LKfL8M5J6nCs/NhrjYOdVwEA2mAojHtsFAJbf3CAfE2bQfReg4sfqIbIvZ/7
4pobchDAhb2k6DBF5Z9+c4DFn0cpwC1Ojqb+fUpNqW1oZmpDv49bDkQ3z2oLxGfcnanlgOEdqnOJ
nmh0SXBWDW0yF6i/7Xhr2x0svCKMsFzIHZm82DhSZhzA9ozhnJLCW8W4E3krr3dkgfGcVA9KOdZf
FbWGaaVXY/lVlZN5l9C2bK07e16oqgzibxJrbo/sYDn6fdLIN3De+o8uKTjo9DEjBjJdlAOrqiXU
xy0c+Rj3GQtQJZDZpMczpxbeGh33cN0Z0XWnAOcCIB8119lo2CluK8KL9jnFi0cpFMwlVSwPQyYM
OeN1yHFjEcePkbllG8Ds1oDUV5yHTmbXj/gNu6rvTVjrbUszH9kBW2pY29HR+FIrvcH+t5nP14m9
w9TVGHeS1hnYWiC7J8iQx8BNcKkpgLNt8Lnr3fMeNmWDpa6bBxSNBbD5kSN7yHSU3qH7VmSceuuy
xFeawDMCkVUNXnMv40iUX5LCKN2NhWkauU0VO9LuIphcS6C2GWRFvdWQSb6ZUvKAKyxUTXFTSG8K
LivpRJ3fjDn+vxCgCre9Im3Uqj2N2B0J53U5mkZy3XQALG+MriqG725r29mXsBpgre0GPTCcvRnZ
nkozAK9vK4KhIbHJokU2KQvK4grrIPIQXto4usU3Vdu56l7LOsfbCTSDhJfd6HnUpDrcvTkmFbMC
je9j1dM3syWsF8ge6F7tENR0RUOv5TqMYsmDotUHeMSVk6gN1wj+Ut1Rdmp4ZWo04GCCsS/9oMR9
0nNWFlZJ0Q4cNjcwNcvs10hXm4PRDzDJRF3Q2Yp2VLFeIj0xp/0ocJfbSux36LYbDLKTVmw6BN88
RUGyJq7jETRVXxIlPLAdJvBosT0aMU4CMRb1YNr0UuNyLHM9F6/uQIso2c+xIFnYWWX+iqu2azSb
ROa2A/Hb8bJLVa8T3lobYjZ6lrS8iJfYaTXIvmofazpzO5a1L92wHu6tvrRwVQ6AnRvXAryAQ85M
z6xgXWpaaGBqXEI4xRVIQeB/x7nVpl+h+QCxSSMbRpRZWHXyMGJaVe4Do3aRqTSWFd/i1IB1hWZL
FDqGKQL3UpbjBI4pE6LFvGcMKAZsMO8sdaD1ugm8fiNmBn+wqutOc87gXyi07VJr0ddWTu71ERpW
cEvNByjTVraGl8X70ILqKc9HrZUarsC9De5yHwutU3pouHFokDxOjUYEJJUJmJxsbahtBzpzHJBY
xSsJVaDxB4dGfy7HilXb6Rbtn6AV0sZxxP6TpvL/xQP/a25U+8+oJ2oPqAlu45fn9wqC+c/8KSBw
9d9+4jZs5D4c3HSR/S0gcH6j8xV5AShJJAqUAf+UD2jab5RgQLZrsKA8UicI9P4UD1i/USs2ZjkN
HCibas0/kQ4sJKLoT+jDA8QBx4W0M2XaRZFJySehAnFLYRoSttNmCyVsKLPmQgFkV669fETqCB79
S0O1Eq6THW2ykqsZSjEI1E1bPb17d9e/qgxgcH6o/PCL6LCzZrAMfac86FIgaJOzbWk3BYXhkfxn
3wfrKfty7sfBUQjQRtRkcg0jk5upa4/aXmIqe+lG0LAhWKr+ZBXatUWUtR4nw3jUA8Xa143Md1NM
VV0g8xRR12Ug8JC5drMKriVLsWom9ba2uhfi4nDLDVv4Zpq4h6DJoy9li1TRs5wOm10a3cmLxM11
iynIrROVxRc9d6xLT1QAZ7VqTKi82PqbIU17n6ciuMystDjQq0YVS2SX5dC1+0EFuhojVdsPhvmS
d0HGLpl+54cYZ4oVjT9IV8z2UQpm6i0c9NAJScNnl9ILza9ZZ9c7QKTymXxAtJMRJmsE27VqvDhK
+oQlwBfspB+GvnN2NbXyNbaah7SMskc3qRqccLToJgxIhzuSF4wrguU3WP2sVK0e6Vxr2sNUY+dk
DIHcpZT5HoqhAGmCn955m6K4g6RonHtseOCITGgtiObTlZYaV95Qmi9u18dbq5JsvGPyktcuZa3R
VdSrQCjDzaCRrV5Rm4gm0nHjazFBMx3ymdtS9qm+7mKrFWsnshvzeXYByS5Q+PsKOcfgrPG0dTpM
vm2XZ+gz8ITuv1aW+mg7fL4qrD3Ucq29Uuz8dwX3IaON3ugh+l7Ws/NeRkqHTikV23pczPqqbC6J
cO2zUQC6gY/84rlBskE0V6+8krbeke3c7a3uUJhGtxczN6EfSQBZ1nCpJl70oMMYWAMxVTbJlM0W
IdoaIO3viRfs2LC5N6LK3MSUhen107N7x8PRKY1qP8qi6kypxh9JHtrbaujNFb3UzV5XsOdr7OhV
S6ozMmKPaTtp+IgE3RnVzmHVpkl3Bif8LpSlWKHho/2Z8HpysIDJBufKmNGqhFNufY66Xd2msroN
RAMwfs79GahFr6tsHOVOuIG3C5E2XIfAds7GSXgPCIT5pLXi+lOl4mtTt0GMMk/Vrko7ldex0RU5
OQKnutToS74usqLHTWho5pncDOa2clJcZdG3KtlGKKAh8e8esPkZcSIkeh04DCv6z3QxzsWz9Eap
7b1izXOQO7XiHDjODW07YIUTXNoQ8aOrsreJOePcJvZYtVWhT6tgGHF7kMBACGeqWhJTlJaczpqy
GclFA/7Gw2SoZh9qN70agp20wvSxmMpzKyGLEeNo3/UAzigQB+ux49KTkiJbT9ak8q9GFcH9YN3i
oQhIfCqLnV7rSr5SCO7WWEw8Z46nPcfNlF43VpRRpMsdlQupQ7UP4CtcIjNQXoEMiRvQsuo9p3Rx
oHsBh9IgcOofShlM6xJTyZ1Cr+p8aaYxUa2iQ6cNBLJS6mfEncE2cdXyPAgg7jtZN+2NIcuxGJVR
fIbp4PRtxK8cGqnaPowxRhmuhz+ahj22TuL8Le3YtDc0krZPZdHXd1EBZBQWLr5ZQ1PB/pkqcM1e
0kf7HnEDUbVZ9RsAm6QM1LLYS/Iza2tkojV6M1Bns2V6WzDD2NOYrte5tLqvUYqpJPZhUVzsqL0l
50gKgvTrRErPvU8MLXf3UnNn51I3sprqdXJrGZB3SrQALwcz2XleS8ogoWi2RWhBqEgft3WoCpU4
JC86+ysdYdp94BS+PgbmVUqm6Bp3zaZZzaHwykxN7ZGa4TauSxNDwaIRZANQT4NsMc6hIwybIQEl
bWpdvy+hYBvrGs4St0hr2IIU1UBBxea5UTnxPi3mRklK7+COuENfiMAAezuUQrvPuDZyX+vbkR5Y
h+TWSm2kvEay/R0ChVcgvHUn9oki8OsUF3jX7YN4LeAVcxcls/EyOtZd3Hi2s5ro4b4uYFNfM2Xk
NTULzy/KuVBBT43SbNu20u49EhL35EHkNWZI1vkQIPeuezYMNQRua0IuvYvcZjgjL5jf4f6U3em2
cs16H84j3v9BmILE20RW5ECJNUTCoWjbkD13TVY1O4tzAXE3KcJnqxTxXjY9E7yf8lvb7kH61oZJ
wSVzXB9ny/NqMFTyLNSr8QqojacRqbtYA2jSuruYu+2608ZwF5Y9HHxRd3bK1uc26ooaIT4/kWl/
I71Sk/KlWfPQ84rxC8vCBCG31d7XXR72G1phglv+v3o/NFGOa17q+UNZpTdG0Sk4mqs4w3hDY98U
2PCJVYZ/l0bmtwDSXVfTVUGss4p609hrXKVpGMQh6Rby/JbO1PSB2MEKzzC+YxvoZXefj44vzd7Y
MQnVc5QZJUu/z7depgWsl37AmpFCsrhHEJFeh0kz3RR9aay8yVD3uZ1NPjaNyte2ynEA1TGBDig3
ZE1gXWjDNGxDM62pgtbuLNo2nvSuHNaqSLyzkkCAzSEq7tsmqZ/CWrUPIOCr6xH5+xeqYx4uL6bY
sy17vFPWHW3c9m7k2MBm3iFYWRM3O6tRE4ciSAx2rTh5bLDtvBURN7FSpXALAiygSul2d1jY4vxo
C5U8U5URYUSlMMYttoHDXH1u6xW66OrJwz3GD4b6XsVc4jk2BfNQOjDUC+E+p6POUackZXTdp1wN
NwGl1Z1U4+xsBD3+YGsF9X7k+vaN0dQwIyfcTr8lkyR1he+ZdWFFEBv7AG9BBDwlZ7/d4XtqtxOr
ye2j5sJqcQHcGK3R/ugkqZW0swlgmnRnKklwjdWeuxsqq6VAbxQIE7LqgP+M/oOcj6Jufq7BGb3u
D1FBeqI16ecZu2hChxWrl0kgEnJuo3pGSYiAqNbkhoJvdoE9XvX0c4MI41j4dE0HTxPp4w02p8GX
SqtzgxucykoL0iIm6FIivNIQtG4DVapArHpTDS+mwRDmQS0z/b7pcnfT9rF+nwkEgaSCzEp6ZI9c
o7sjY9j9iPuercC2B7YZt5PX+Iy18UNUzQUukIEYpfSKzVoz6GDfwFplwssukPuW3Ea0swtdXv88
lmuIyrCL8dl8owPP8z2qBj+KVvXEXFwwtfs0IVW7IklASsJrGtgaNOD2wcqru6BYTy2Ou7QyhuN1
Q1phU7na8OjRNLVW+zC4jnI791YQ1zzfInnxZOAkepgxUx1dBqa8/vk3uWkwIROLPC1lnMowWC1D
9YRZbAPFWFioDZTE4gFKc2R/wzsLHwpZ2S+RladvNjXxc6zq+WOmnZvnJAxluCWfKK9Vyp5PLrj0
R2qMzE/PSSZtA0SGf2T31RMFRfW65+a/rySelpQzkDR1ovbwfkk4h+7yPh8uyXdM0BNVNqZwFPxd
4MzhtQe+9I/XH3q9d2Va9f3nocpCLoekEVWrA32VjmZdR6I3qzjfadSmEIZu2rsOvSTs3UCMjPPG
br1NpFXDNUq6eI9RoeeXgIk4gtTgWwGK9KbgDvHHL/lHoTedivzvf81/5qXEXTPGYOu//+vDX/1H
EvOHP9T+98//SPhazjL5D3+x/QkzvhGvzXj72orsjwH+/Df/b//hn8L7+7FCeP9SClwn+a+FcVm8
j59Z0u++xi+CfWiQ3LVef/kTf2v2tRlc5KjoCOeIm//Yn5p95PzkEukEoQUE4BQK/b+Dbv03/k0E
xAjzEV9y5/0r6Nb031QdshOCT5o3DP7wP4m6Pyo7CXEJbyGlgfNCRz+3gnycOAgtJs0KdGo2KIq2
UZlmftfY3b4Mqak1Tq3evXs3R4LqRVPazwHnvkISBnP/yx8x97uZWo56ouIVqW1cDVJxjEnsLb6l
2Ft5iaf4HuabV8GUciDi+es1Wf2V36zeNZiXnINwcC8tbLNXpjo9BoMp1mDPXbFWtTZ4KVsVlYSI
piHfcgnLV4NlRDuis4EGz0lsp0LtXkw9tR+ECHESx+PVe8Ls0D2EuWm/QsxKsOIhtXbOBZh0pUxd
+zCMNoeg28NdE3m042NQ/qdZKngi0zf98W7+0dr5jwvjw/K5ql6Lu655fe0Oz9Vyof0/uITmSf+f
01b/W7Rd84y/+vs1NP+RP5YQ7KHftDnB9D85q79WENCV3+hYwZMTOjjq3BkO/j9NL/wZWkPYEW2W
CTdRh5n9Z9pKMY3fHKS8/H2ExXPj6T9KXM3637/1wQw9t7ygI6df1iQbZvyy9wKHdaxe91PUWbFK
ZvOC6jMRloZE8lIxT/Xmflyyf4w3r1eYFTqP8Isin8DFUupR82mN2yTZdz1/wU1hT8i/evcVjqzV
+YcvH8zyEMtbFm/JXrYF5k4TS5pIdb8AXEeBH5YsqolTIMkjozhzQ7Tj2PwP2+THHSjrVYNLcmn6
IYjb+26ES5OpsbNJs9b4R30ZP98cQxEc05Grzh25H4dyJK4jIVpPvx7A4TgAjDbSjE51Jx35PqDM
ubbMaFXgUnNW8d0O15d6pdF/YvoFWaON0Vv3Ihyi7VS51YFqjXniK82dXcvPRI8JXbk6GGwTgfpi
PAq7NV2Lpg+LXqAVoWj9UA6QW1YyliQZMrIUsBu4IHE1HHr1AuVs84yKRaabFrGLtQ0HKxio5Ex4
xvZO5TwLVObhTrNmouFEpe6+lB3yZUNN3qg7Q5OOC71/CmNHF9f9OHhnSZUiv0ol//DE4y2uNn98
NFuFLsgq1+Dcza/73esU7YDZ2yRM34jVaEvp9IuZxuEmUlyM8CZnja3iVW6K71XQTfRHKfiINa5x
Ahjws017sRZw2iJprqrgjX62173/FTZCZptjyvR1Q9E22DatTK87JO5ISmhMdtRGyTRSVvVIt1Ev
/hcvga4slgiaWCS6y3YSs3SQohqTRSa4wiMrrMabQrslQYruiQyyT+vBRnXVeoOXyDmVM+PKcqR9
8fl+cORT0I9BMxBbJ713pj7vhO8+Redi7dHFwvJ10KaPtiiCM7SWTz3B91ms6wOsfpXwnzzeXqm7
aqsFsXbWykw5//yHfMzLMyW4RkHcpQGSSU8fj/7xd1QGBfXBxQQOqra9Hz1H3k3WcIpI+Os3Zxhq
EWxNdKDQNDY3hrx7XDopiAx1hLcYDjvBdCGd6oeHi9uKDst1lJA0GTQQn3UTH8IT16RjT4gvAacK
24gHMu7j0BINBJi3Sbl0tYtG47Jin2iCnjeFD/OZO99888P/1uDqueyvKTOa/OHLepddb2hrLbbu
TKXZxWDxNgnO8kT/WbT9/Kv9si8uhlx8tdZtcHRKHUwTr7L6SdMf3PShNR4+H+SXzXAxyOKbDUgk
MC+yvctQ/T4Uz5Z2PmQ3nw9x5DmonRFmUaTi5S0RXKpht6ligi5RqIkkobv25ng5vOmNfvf5SEdm
wYeRqNa9n4DYEc+tJlHkCy3YlZa7F7H89vkQR+bBXAik4YorjA7s5+MQtdvrEtP6yB8qQSp2qs/d
lGa/IrQv06AaD20Uqyc2s2NPxTFMXEPISiSzeKo+G0VXVx1Dhs2+HocnZMcn2sdODbGYan0TIuKv
GaIZUbMaToMszzp1D/vl3mcZNAU4GrsDBTfarj++Om2iplEFIgLadINJ74Wr7EmmrTqmQeFduvUd
WL7N51/r2NRz5rY4U9Voy1ya4Qh1rPUMNZgf6uCyaNUPb6hkxe0pytzR9/f3OMsprlVYvvTWEPl2
2lDIoGoPCFKemAcfe45/7uLznY+9BxCPC1T64/tTs6CJLayife3KLpDlrMSYXfVIwDF5JbN7YrSj
X+vdaIuJDkrTmeJyjHwwjXsdxyy6TH7k0YgA2EC7pkEqnP3pnROb3s8zcbHRfnjKxe1MG+1eSQPG
baJbte72rSc2YX1RgYbW9ce+Hml7s1YairJYkNjGdzZ7DaOzvA2oyn4fmkMev8yVuSnsAIQiHi23
iZ3uci/dt8hPZdltCnq9NOUsbMZ/sdO9/0LzF3x3AHaqUyMrU4E0DcS+nPa8wo1UcAvMnz+f2Me2
ofcjLc67wepsRKzMhUjcUIr6Uk8R/qzfEInoYD/b9eej6fPS/OWjOC6mB65NhmWODd8/WO9RjHAm
I/J7K6auf9aWb177XZv5U6N4Mnr3PiSKk/WjkmxyaxVkNwmyrKgZN9gkog69SHr82ce14ZBJdnYh
/PvPf+GRY8xx3v3AxZsPEhGpSFXZ+cvM26lc/b4IqUZrcxpPHcvH1jruUaSoCIqI9hYLI1alrVU4
ePg44zUbQZRNI5OZn3/+QMd2rvejLN74CF8/6Kgd+k383IrmQB9HN5oXqK1OvLmjjwMmb3aY4Kq+
vCknWWulhK2RDz8LPfamp1z7+aMc+zbuXyMQ/n+cPDEcW0RzPEpH8TGlccVtbv7NPYY2dbqZDajL
oMcWX0WUwMSbeIr8QLvBh+asVOs1XNETAfHRR5nBhEhvyAIuAYxlXBVGhZDPn6f+rGGYvg/Viajh
6Bg2LerEDbDSvfmfv9tEdLvE8TCxIz8pDsGEoX27T6xTPLtfQxMOY5rU/xpl8b4MY+IJ6yj2pV7g
29KZ+qa1w+h8ohlwS1/BwTaqxyoe1pCunqy2y7chvQsnjudju9j7H7GY5BT5jQCudeRP6GVQhJse
PI0YNf0orZWrhHAsh1Ppk6NjAppw5pyCh0jr4+sN4lGtkfZE/jl2x4CS5cqdzLWpX423n0/7oyv4
3UD6x4GgpYmmpxnLF71YKcazRcaGQ2oaT7ECTw20uMInc9TSI4b2S++uQ4IryfBaxoVbnQJoHJ2Z
zpyNnqNIgraPT8TZ5hkDKQ6/UB5Ceiua8UGJT10Ajj4NLmqORwHAIOv9cRCh18bQKEnsJ/qbQ3d/
mnzxsOQ28Rb9/Pss1Gp/3KdwMYJgNsfnpPM/jiRpuHWaNo793sCxdUTxn+/r4UCTBHL7ojiTa+Tb
kwfJddfS+aCcmPxH3qZLvos6lMGtmCzFx+ExfEti5OQ8qPfQGQ8R8depreRYRP5hjMXU0Bu1K6TF
GLap7LkFOxfUD7bVrhupCWNBrGQ/FFfffv5ij5woUJ7Zi4G3u+QDFluLcPSBi2oY+24w3CQQGSH1
RKvPxzj68rgGMwx2MSSZPr68wBGd0hZ57AfC2hEaK0ZK61h9YoocfZJ3oyz2CoGWvZNGEftRkK2E
Q5GT/NnnD3JsCPJDwDJs/o+z6+ODYNcQSdXrYn9yD6IAr9bbJ0Y4sqAIVMl7Q7ryANct5oCH029I
93KMUvBrrB8GWdL0eEC8cyLld+yTsDVg2T7Tl37xQYyNoI1oqWA+269mfqsMDx0I3M/f1pGghLrB
32Ms1kxJJ6eWZGbsm9EkLsLUoG2ehpg9yXZsxp1v0OzTG9Wtbwb01yfGPvV8i/fYTWqNzzpjty7w
oK+J9dR5b58/3hIvNyfqPjzfYjZMbqxJ2dqxr1y2mr2nfZnu656OeLynX/OxXjna3kS5Qejl0I36
+ejHJsr7lzu/gHcXj06HARINRuyngt7mYltb32Jcj7305V+MQ3UE6fSMyZml0+/HsQsUGsbkcIxg
3rdFU3KLwQONT01qrJGluv9i/oPH4cTnxKL4tRjOQaWY1zrbkYNSFSbIxgYLVheIG0+9wCNXCzLe
Hr472ICSqllsStI0azqS2W0bCqvcQ/UEkjYOsqbEbkGcMjU7tnO8H22xOWljENSCnmF/ajbOtxwP
9ia70SZ0NauoBTxj0Mn7AEYDZcY2TMMVxtgn3uzR1UhVSDW4dmMztFiNhaxSmBfsLHQZlludYsBa
jIOLNrI3N40G4QEO0UQ/Wjrsy6Bqbz+fR0cX5LvhFwvSq3Wto1OTxULrjIidVaA8nExe/rwFLEJf
skdA7OalAdJr8VGnHMaAKpp5W+tWinIFmoNZekjyx5hDwWu+OQ+Y2HGX2FAfOhEKHMn4uKamIlyg
Loa3wGLqCtUmlRSJ2P8K1o4+QAgZPU1S6aUjjR292f88uvkw3OLgRvkY5hmtdb4q6Vx2brLmdUq+
/vOP9v6RFte70FSko0vGqPqLsnyOxc1onXhrR289CMJ4ax6L8RcafxBoveGOzMsWHh4XvFUZ3oY4
SidC+SGiyleLKVgX/XmXpid8AI4PrTNfcLGbz/PFK6yGzNCwFor9vAqNc3vK45U3CLmJtcrdO2oG
FyWomz3ZKo1u53bY23kennr+eeL/MmXpvqC8TvHJcRfJELAtca1qKs+v3+AJUO5SUW+m3viRx3SE
8e4NZTqfk2BGpW4zZd8P53GhnmBOHludhAp//YhFhkrtmiaMTRn7tXZA2rZS25uTRZmj6wMwuIMd
Avf4ZdrVtVp6x7uS6wDElnURePa5ZYcFGMHJOk8rYa4aTGxUqzJfPp/Fx3Z6E/8azSSPzf1zcU7b
g5mXfcbAXUX/sgYyBhDQtHYLu98gOEY5X8vxREbo6OWAcMHiSs1uq/5M0r07n0U19kAWarZbSzmI
+iFFP25syw7or4J6EeiE+zVIzW2s4U2MdV3/9PlDHztwMBwjBYh6RPsFNzh0biDsfr5zJ8HB6WiT
0/4ZwPNnSMbr/HuIxaRxE0xnmoELt1p+nap6PakHwz7Frz46a/4eZJnEaaIIVWrEIEpePXLXStI7
6YhV3sY3ffySZSfmyrFrFZMTdCK+yXgxLA+QIDCb0at4pvxiwsw6y8DXfY/yE6fh0Slpc8lB2UOx
dyk+6TXE+gH2mTRQ0kjqzaaC3zO4JVp8et0dfSSHLrcZ1E4WbHHwa1kCAU0yViLdNYyDdVe+Vfq4
tYZTW9nRXQSza1Xng7GlLxaaN2RVV7Vs5WUGtS/4EY07Xexc63LKgvW55+Iz6V3GtLyaYDO4+diY
fcDn+3zin/oRi2O46BwOE42FlyTPEdCCLr6Y4t8/H+PopCTnMYe0KKO0xRi5W0UqUoHYR968stwz
mdCUVF+H0c6pdsF0YrTjT/T3aItjKgzw+K0bok5afeum2QCWWVXRzeePdHS/ePdIy6O+MLM0zvh2
nV6vsdUMq3+1kt+NsDjoHAMZTdny0gpBX/1tCPYiwh4m6+Xa+9pM4frzB/r5EX45WN+Nt9iehHRo
0w96MkagnHR5lab1Kmmvyvh8LmyI+KKSANos9Tax8r1liE1EN3vIjExPSUtOvNvlppLaEADoCyEz
QdtA4twEQbr6/GGPThGXcrNpIuQhy/IxSpsmhb6DbGSXjMVbK5zpHOD8YyGN8sSd6ehm8m6gxcyv
h9qSmc1LlemzRgt2BmktynMYRu2JRzo10mLWa0FjosVipGKyzmq9vKAQQdF+U5TPn7+7o1/n3SMt
Zr5bFKIyuoENYwoHLGVf07g5NfdPfZ/F3B9NoC4NblD+5DzAAdkW7e8aMuDPH+TUIIsJT7IChwMs
ln2Xj5IGb9TPT17ijn8VtM0quL/ZPuXjRFMTs81NmKs06mT7oZhWSv42YtLUxScm2vGH+Xugxec3
4K96JpQ636nty9x4dUe6ohv3xCQ7eg7D5cZJxATT/fMW9+6WVnWDg2aby7ekl+sS33sIDroGZFAD
tpXF2qUbaqccZ48/2d9jLtZqmdXIFC3GFP2zqo1bZlwlT9kVHj2hZl4+Gh6uGMsNocLegYh7Iqoo
3+jJXdn9mRm/9nPn604W6vk/n3lAzn9qkmH+LWcFIBe6sKRH5joq1H1dKibknWTY08Z8iqj+s6Sw
3NYph8HiR303t+Z/nIGtSBthor1DYDOdtTSouBxaabZto5IuxL3X7eYgEocJYETjxpluLEfcdcK8
aEFxpZDJVlN3ymni2Kqw/uhOAaaM+Pbjb9LdfgL2yW+KY7nhKqcVb3N3nRTbz9/zsa3KQktsoY6e
dXOLRTEkI3RWN0v8LLwdwzdKOp//94/Nmvf//cVWmEQBGSElT3x6VF3YYwawojT8VmEC03BAFunm
8/GORuBoiJEB4gBA3nsxYJRaZj118wN5Q72j38HcTSls3USWzllY6TSeAXZcg9Tw6DyX+ePooQX9
/EccW4+zWguhE+lADMM+fjzDSTvwJTy0Fn7VQ3VNYUexv34+xrEPZ8PM92YsBdvM/M/f7TMwqgDM
62XiF1n+0BLtrxA7Vf9iM2NLtg197hpBw/pxkDquMY8di8Sv28JcCxA+axVty6avqpcWV5g1vAR5
4pZ1bMZQYLRdrh4zK2MxI8nXNiNIpMQf1UPYPvR0YKXlkxbktBgfRq888Yjzt1gufuxXqLYTzZi/
8PrjDI9O8kSJ7ybO18qg0f0p0c9kcRbL4Fqrrok/T8yOoyPiDqCbOJJyu5pnz7svV9KgmymZnfh9
u+XOU7oFccvY0YEXksp0VmEtH2vL3X0+X5aOitQWaK9HYY+yncocJZqPw7ZWlVeRDNEuvDg7M9vU
+aUGPPP34JUMjdTWnvTrcU9bNor3Pr2Y7HYdIdYIT6bJj6RU50Z/HSggP2YW1H78JWOk1oajo8pL
B0ICEHbTmdIE1/YI/8B6GOTrWFTroanXhhJ8GYV94ov/OsEYnjqYpmGOBrBz8f7ryrHHCNyiz1kA
EbOB8mCvehi1GGmaT1SxToz3642A3hnOefbX/0Pame3GzSTb+okIcB5uWZNUVbIt25KHG8Ij53nm
05+P2ujfVVSiCPsAvRu9IcBRmYyMjIxYsZZCGddYLDexiqzKmIY6lxZM7t1XNMw2Xf8jMfdBGh1u
f2WRLdRugKjQe2WcZ1FsSAopDXIf0IHWFTs1/TB9lKwJ4C3iZX9d34NpXwGHCAgKuM0ScOO0gRXE
ORe0pP+Gn9x1kqMShyux4PVR0QE7AoJB6o5QsIw/KYxJ4ZRSqkEd263SpxLmbufbaH6Tsl/qJ6df
ebEKPANzBqUtkL1zF/PaMatUHQy4Nqk2IJOK5uBW8z7pCAbH9zZkumb38/bHEh2EK3vqtT0J/EM4
8zycFTPZF54CTalxnwTWwVa6Zw2Uqg+BffNVuoelzl2rOAjqifPm/lntwi+rwB56e6SsIQXSnWXD
KT55e88qjnV4jNAgcqCHrQv7zkPIRpVhPkRPmxx95XQILmx+xtxYYWaFSdxXQ0ayZ6OmwxvDdIZ7
tWFuXv46Rs8jPFp1gqw1HAYtRJna2t32+pLmUDoO2GDqmeR9i0TBS2XFh8s9ODsMo0PGASsA9DXp
mgsLigaAtoHWzfB36n9LH6acGhoofwFyGn/Kh0CGYn2EfSbYBDqkRqn7ZNybh6m7yyQXMqTbHiYI
B4RZiuMWiGEcenb4i6tmDhDlyNj82bF+KLBCJ9HHqvrlRO8gubhtSfQZr0wtch7banUk6jBV9t+i
8VduvAnT3DX999Z00M2jZ+/z/NOKzfl8XN/d+M2f5S2rIPpkwe2QYDOHtbN+g9ZimEMkcBi+N9V7
CMNd/qM7VLgOK4bnMLo0TIuHqghFSR7Bi331vYrtHjg6QXLWu19y+S3+VcuQPcXtxm4+6ra/T6W1
x/ic+Lwyyswkn5JJOZL164/p5UrVjtBvnodqNxdePahZc7oOarYSBgXIKFB3F5YWuaUNf5GKoDhP
8qndMM0m1Z+yCirWZKc5zE5ucinZjPIpKIJ3qpoeAue9N66pKouOJ+9MCufInIMDW9xkQ+1NkTyv
tpMkZVNJfeF6FnAEU4vylVtGeER5M8wTsYRDhjuud3ZEQSNIlTFkpDLfQBp1lxRvEa80rLtS12No
OJ8VnSlLy9siZ7mbu3gQtJ8DWPwq1Xu67VuCK49M9M9vWew91NiR1ub0zTJKegW0op7zLbagl5zZ
aCCCiVDzXq0+izf7j9H57xdxwmEIaH5uE4OV+Mkp7G2fWXu7//UPS3NoMesaoC1eFddW6sI0GFlw
OK6TAvnsQWudbdOYW4iof0X2Fob3TdTKd7eNzvu1PDWWTPuFOSNSzWVHFjKl1pQDhdoI1MJ7eMCl
Tapp7cotJjqbl1YWl4mK6jpSHBRHVCk5NIF615aPWk9hYK1/LjSkELiZUKW7Lc9/v/hS0Dh1LXRs
uAeFrh3gMVTPDeu3zgHcK7Vvr2R5wt0jWdaZ6KOpvZw9aiYDWv1cZ2YHrs96Qqil3d7+PsIFzaN1
pMeoRi0LPXFbg9uTiOEpwuGa8aDI+U7yEbldqf4JL6i5W/U/Q4uda0cpQ3YdQ0pgnK002JWBuomG
7p4q/lapodgNp2EvO9EPygJf/v8WuXCPQTP8CgEfzhdsN9O+TN4VeeQq/rjihsLPxbuKkhFNVCQv
r73DLphM86BxOJNPbRgN0dJpd3slghSZWQHm3ubHk8mj5tqCllTQdzcGOHs129LERIbENZXPSRPu
C9rB1rBy1YoiE7MJCt+N/wIme21vlLQuYqIvPI/N+6gboEqHiw6ixturEjrhhZXFvmkGpFWwvDFi
9ztHJMKyHkH2T8W321bmf+VVKLqwssgaIDU3GQtnLYMK835S7srhFA9vhqjdFNHKd1pb0eI7pU5G
NxWE8bkt6gc7Go/oEAzlJzWq3t9elNAQ7BCUKAHcyC9vnIuA1MZSpzQyrl3K41Yvn5VRe6jl7eBX
K7e00BMuDC1uD7BJleHPb8FaKUiclfl55hhfvaw0Vq4M4XdiVBEMkTMPDc6n7GJJVYo8XRbznRje
3ozaMabF9rGJ6Emhl/r79vYJz9OFrXnVF7bQn1SGKQJUYen19LbPPFjLRvttYym/qhqauywdv5tQ
jq4cK+FXg8sDulayyVfHSqnVVIdZG7Nyk+8sn7EBOI4/ZLrBfHYQDSvnSxiXHGoFEPDMgJnFKutJ
HvXSwBwC6WgI5DE3MdNcKz4v8hDKvjYPyZkMaPnagUytsGBO/j/8Gme40R7XQ+yakcXBCuOZzXyG
qMTKsTHQa3IeTMSFbnuFaL9mDD1iqNRXyFquvcIrSmDaDoWI2tLKD0pXlmhvRPnK61DQ+NBBqv4x
s/gskd/qzZiR9qGFnN9lUakBVEu+JlWUop7mREBllXHrV7ABDU5r7jw1liGIk4JtZprmroN3yO0T
U7uD5NUhM518pCbN1SmGueyyjJuXP3N25oszMviq+X8Imkrd5GZPy73ZDQhe9ZpxZ+swP540Bx5D
mJhWC1CiUECVCzpn3UL0fkmmoRmQgYQTFRqShRPwOXtX6dnOMmAgrKE61adw5WAK05Q5t4OWH60U
bvLrxfYj7Sh/JJNE0M3ZFa2Ub9NeRkIw6+NdrFYxQvJ+tslsHkRFkxdfKiP/Ow3bGYaFX3BQyZb0
l0N7/RvQzDTbwFO5PJSvTLlBx+YG8ffbLi4KfFSiGaQD2ApL9sLFMz9WodePaXChr6keS63eSrya
s6904/16LfkTutCFtcWuKk5uyplGaAhVeW95G3kcyTLHRxocu64p9lL1NdVGEpp2Z6v1/e2lCk+z
AR8GlUym0JcprteNuJZEyBi8dKug5zOFa4nfHHVeHZELE4sjIg2TNFo9AVYv+32shntVOdVji2Ll
x1x7NgZ3NTETnowLi/PfLw5lY/SRBOMqGAf9R4JklOsE8RZWm209Br8iZX97C4VR98LaInVKZQkq
4glviQDOTmX1do65rV/99QwLjg+c02TGHjaRWff9clEeIjNy9IJoj7+V0fcoOq5PCQhGL2GCmUW8
qXYSDpf8Vy299SRA8uCcRO2pyXOkRD5OJijOxnQTCyEwrWdiPOBdHMIvmsLQ+Pd7SfWIlp7GTanL
i71UzFIPcxRBz4b6OwH+QuW+xfRtI4Ljzb/OHnIb08xZhjG41kM5yzGCdiM13Not2kMSaVteyts8
QKg6WzlkghOAQcvhDQlJHg/+608HlmC0PIVWJbioTeRFb3WZm0KFXmx0npF+OLbysbHWenmCPAr4
I4PHoKxVeLIWUaySTJhUzTI6o86BZqUpfazD+AHqcG+byeg63N5UwSkgioBzBiUINYMxR7mLM5fr
8YDaTvzSrE/oixXKQ28/3rYhONdXNtRrG0aUgQz3oujc0BUbde8Yoy4WDA99+1yF9va2MaGXzMVx
qJqowC9bY15PbqL5XXTWp5fmLup4pQGFqurJyR6K3G9S6aM5PJi/btsVbSQ2zXlyhW+3fFXmJPay
k6A45vTQGXrNiRpqN6yAVwVhnzQUNiQw2xSf5IVv1GbXyo6PEUsFV/EL1ZMVdxA5H3BwBu6cGfG7
jFaDUhsMaFnRGToQmxFxlKXAzGXe+9ubJfKISzOLu6XWMlTjdPrVYQJ9RrJX7Xv1LqzSrR59vm1J
5A6XlhZ3CoWYUqtGFmSNe6lDEhU5uc+DUdL+UVC03iUIrd62uLaFi6iR6dSVZVlHes75ZlgPyD11
JXKOa/wwawubg9fFwXWssanJgaKzr9zrPcwtUn6eKwzxc1wi5FlUK8FQ6N9/PGNZPI86zWgsT8O/
J/p2lodW3Mz+1qa/b2+f6C6D84vWEqMmFGiW0KkpNpw4kzywDBmYGiv9gqrtPdTWb6K8+VF2+07+
Vf0y0Gd2p1xeI5YQ7iq9blCD0DHRhr7e1QpxKa/WJLBFNrAslAa2UFwzBgwvaWGpu3KCQ+bH7QWv
mdSuTUL048GXisleUd4mbbAdMmjbEJVy6/peT4pd4Of/EJDnjv7/VrkIIzD5ZUWnxvE5NiOEk01/
X0H6isqyIrlVkNylfRevmBS6DznQ/DqES2PZaUJbr9aqGfapJruWxmtETaw2V0rLQiMWjQDGWZiW
XHIzDVING7VMYV5vv4GyC9qn1UaW8GvxmJonViBsMee/Xxy7pAgi6DJ5x4Q9wlAj40Dydw+daQkg
mnqneivBRHwaLuwtjnks5QjBldhDsOHRL2FYL4729KCE+06td7KnuinaUcmXYu3VKNzLP4aXg1BI
JssMkmtUSZX7TGeqzLR3tIPf3XZ+sRXAYPOVyXlbbKfdpF4dDiZoDIqwVn6skspt9cNtI6JbE6o4
eZ4t4eq0Fu4OfdisrYaRyFDOcZWcOt37dtuEaB0zBIoKH7QLkNFeu4WpBv381KeEA6p5zL7pzhOs
YP9gAwIXUOD84lfty8xIIVcPQ9LR5oiS6SYdK0Qayt1tK6LrC2K9/6wo1yux/Q6uDNMnzlePmTbt
hgZmq/RoSMbKhQLD76sH5syU/p+lRaw1h8Tz07zhogz86l6a1QkHoEV3DUp+uyosqq2vNdajLMHo
Vuqp+S5Sk8e6779YvRW4kj8Nh1zxkefT7XwbjGHpyhPK4UMgQ7ha2Z9s02dgGT2+Ta35zn0ZhUxk
hYgYW0PTnhvA1lAH8krp/HqN5UHoDiSfM7CZDvASRQApPlQYFD3PUxRtUG7ZkVaH1tpl9YInWTzR
57E9h6kbhlJBg11/Kw0BcNv2AaYayR6A6tHRxo2tpzNy39zB8v2koguizzhVcD/VY2BGz0pUbjrz
nZZ9b6NgO/X5fY0GjHyf2o/AoPey+uRLyNBluyZ5I8GzhLBduL/tYaIaoTYnsdCX0jwlp7j+2WnE
rL4cFCSZxSnq08ewA485C/ME0VYep/MYoYOTgurNysBxuwCC1bw9lDUS5Fa4RQnjOIbqzoNEfyXa
Cj/bxQ9bnOJYQ7S7NgDZmi2aYhFiu8da9+5uL18YjRj0BPw6c5ks58/Kciz5mBWJ2/A+cqKNLK/E
IuEJvjAwr/Liigrqsh6RjiGhSLbwIvLtVfVD7D/fXobw9F5YWSTWFdqdfAFOr2q8sSSUFl0fFr9K
Qtq++clnu21NVMMEVsn8M+gNvGa5a+1kQ/CNJvecP2jqtOktxgSHFNzI+7reRpVy4tnaSWtZ9nyC
Xp2wC7OLvUSyRcmnnhJAFexsuOd0skC3mIaNElguyowbc1DcVinXIMSiB9LlcudvfPENwz60k3h+
lmveWxkACQtTmPsxnF1FGnp7b4W2GCSdZxVmzrZFxB9rAPWjwZfsrGPSxAhhKQwfJ90dsl/UFtc4
O4WH7MLcIuxHlhF2ekV9w/G/0QFgnvopT1euSmHaBN4bPjIgclCnLyKjU6W6kQ9AsFVvQHy7CI6T
vVGmbx6DpcijQF9zKFLpGabLrIqe/mU//7O9DP7ZVKbd0GO7T955Y33XoKsNoMIt7F9O+C/1m4uF
qouPF3RSlRcW0HaJpwO5fJIfWtCHj1k8pf8Ab4TyHpaVebCDntgibutKkFd5T2nlVBjlBhXigy0P
K2V1oTNe2FiE4KmFEixFF/Bcy63bNPZmTL+ZVbTtYXmmMXP7Swld8cLY/PeLU8ZxGHPYb5EVtopP
ihTuPMP6KTvm9rYZcfBiyBPqCIapZXtxms229JugYvKm0Cp3NJK3hWecivTY5fm9FE9viuxYIHf2
fcXs/O1fBS97Zmmaef9oPF8vb2jlzEonzJZevc0ja5MWT3r5sek+DohvaB2KQXSDDlO5Bl0SXnE2
+TyXAPQCL6fzYl8lbv1ogrQekvLU2qDBO6BgJteH2+tbs7JYnqcwzlmpsxVIJjeSVYxbLyZ83bYi
vE3p2c/chjSwln1mvQTAja47kTgK1LkSbGymROYCGoPNwFjEP5mDAIduHbVEcz4fF1sXt4MRaCP3
nAytvvbbgGCo+Rhl6T/s3VyTBc9DX9CyF2FjNJGb7nuCMKqCdGPvZ83u2/smOluXFhZfR/UjLVbV
mtzUQheGpq73tkSU87YREayUFz00ZFReYWRaZsBSOEiJ1HNPVvWRScXB39pRjHBnuNXJ/cfNkDwo
6R167fvMf59mbzKvWvkJooDFCAx9Akj3INJYBKwR6TjUBvhgOtzB8DXDG9Tqu9Y0tllobicjfrq9
ZOG+Xtib/37hIHriNE6TYk9K7XtmWzdaW8zi8CtZqgjKz2iPpjPFCCcJ7Y9rO6WfhAmavxEDoMW2
sh6cfnSL8kgJZ6NYHbRhge2mvBa0bCsNkPF+bNeYtsUr/fMLFj4aRnKB2Be/wM6e28rYT6mzsaM1
BkpRFNEUICuMpBs8Rxffr1MRw44bHiO2p30PfNPeBIUybf/lo/0xsvhoERPPmTcPvfF0D0v1aBs/
UGNb+WTi/fpjZHHLxEadaf00J1Zhcef5iLsNyt0qWlRo5QVEAiUZs8bzu+DC/+yujHJbJuHIzZKJ
+hbaqLpLBneSpHR/e9eER4uB1ZniHeipvXDBQkHZzI8wFSjmzvosoRM65HdG7+/0f9o78Bg4/KxJ
tCR/TILcoAAxza0+eZP5X2fIaJ2ulCdFV8kM+vifkYVDa3pjEPhJNxwV+V9l6lEM6kdrr+lpBu+O
tgbYE+6fQb+IWRigFy8FmItPFVo2AvWOjGubkkKpqIk2oN+DvaTE1TZzdIrbYZ+uvKFFQ4HIdf+x
uki99SAtpqaiUTDV1VGtp42pyIdRgTYmz3ZT59xbY7dVv+mds0eH8SfI7jeW4Z/N6N0UR0dNepzR
EjNbw21nEvot82tUhoGnKctKIx3VUp0cm1yPOklsHSodwfBVPog1K4vFG0ldj0bpcBvIPDDoaTlP
5rhWzxT6Ee3aF0EuRtgWRno/k1PSqxgtQXsL45knQ2vkjEhsrjiseDX/M4TwzPVZ93KmCkZJil6q
mnGnH2WrcRGK+pfo+N966O5fm+HlIkd1x3oKZ9iqvnOHkOI2WSWjFFUs5i73/20bg6LXZvQ6kmb8
AJPHnrqndYak6dGJUOltHuZhH/DaK28Z0fZB2cYsNZPAjKEtrpai74NykgkqQf8hmH6N3UMbrtUA
hTbo1lJ1BuhO2+x6USoiuTakpaRZWXQX5PodE4yREax8IdHWgdxiso+UdB5rvrYiSVbtt3EUn8N6
dOET3cV0UqkKK1K2kcrJjaKVrROFLmPWCZun3CxDn5d9Ebo05ui0yWtikPVt6Gbt6P30p9Da2GVn
bwoHimjVU/4lXgJegVd+BrrDOXtt1BsSx+76ND7r+uci23PVHaRnI9iEVXG4HYyE+3lhaeEZRp9V
Q+ZX8dnr+v083RV4+8ruGNwmIjll79/J2loAFNvkYcGMB6OvS/qHruzVXJv6+NyWAB5pcOWHotGS
+8mJ0RaJB3nHe24XxpG5goASPn8hbPjP8iJejbk3FBnEeuexGhmeU3zwhuND2yqIN22AwASuiiJH
FX0HlrlyG4mOB6nDXNaCEoXRvutPmiUMnam5EcNWHX8asnG818f4czia/kqoFC6SiRYHigFUEk19
ucgysPMkJI/U+mKXe8Y+DDZdnO+N77VmnrriOe2dbW3/vO1IonNyYXU5nI0kut2lOollrjwEzSkr
JHCIHwb/iODiylaKbp1LU4sonfYqNHAR6WVK670Gt1NWD3Xo01x5ur2mFwTssm5xaWkRqCXWJMcz
yqXK3SxMdmUIUGNIf4HiiT2KFla3j2dJ95F+jtd/btNDNBzz/tuUd2/6taM6H8VXPwY8AgPFMDnw
2Lz2oNbyUwvlbHoCVbFFp2RIi/3t9Yp8FMb4/ywsNjakxQCNAhZg29u2sbVjY1fTdrF/MmFDu4VM
8NUEguxZZHzhQIYbGIeEWc9cZhKAjNDztv3Uubk2qG7TticpWRuGFDrphenFIbQrJcy9iTy+SvYK
8dsfXCetoDNuNr25Skoxf5DXH+zPQhd3lW2lBok2WW/gPAHS25h+uG/qGA0qtNpr/dAPULk58tsm
klZSTKGrMMZEB0qDdvsVCtKLLNU3ZoiM/832fvv+ysEQnsCLf38RYooQdYG4AlmEjkFRVW+t7GAE
+Q5e1JWFiA3NkmSzoioJzLXPR2PsDMlIEVZX892QTAgPKYcp20uggW/7vtA1yI/gSpl5kpZ9c0OP
yPtmFFOTyps6CWd9011Y27tSM7bVGkBceNIurC0cMdDqmJ4VGyg5D55NBx12Z/Pr7RUJ947Uha4D
+g+vZCIn1cnqDla/sx59aOStpn2N4D5Y8YT5S7/y8f+MUFK+/kA2CglBIfGYwdMkCHjhAFVNJrh/
0SS6k7TITYa14r+w1Aa0eIb4gnpXloOAkZcFVa+By2qHj73xTtKq7UzCC4p1r6G2CRvDgDyTVeyM
XLM2QbNJs3JXwPJ2LNK/V/TALaFYAPMMj7WyhCl6UqTETc1vCWFDbqbwIX+JZFBn2f9Sy740tQgn
xdi3cRvzoovk4FDLlVsryko2KDwEvElhQ+Jh+gp0BpNr0JsD7x+tflADewuBs1ua0yYJI3eV5Elo
DBwWOGpGMciJrl3HsdtOagqMVXXwjD5po1d7yUctFEaSAh2A26dBeOJeCDHwScbgF1e5xl3dxMD4
qVY+ela8qbJjggDRbSPCuItsFnBfwGUgV6+XVPVFHRtWGDNcJ301Imt8JzOM+/a2EdG5BvIFup15
CyiaF37AvGhpxFoRn+Upc6P0gSJSA3QE3HnWrpgSfSLoqoARI8dM/WvxpuuNtJCivozPlrKVJ+2Q
JcHWTsZjQVEKiZf97YWJPpFFTQTWEIBFvLeud88pk87IWmLJIJtumiOtGjmbLlt7fggTkEs7C1fI
5NGX6CzTckjOUKy6AUx3Vv2pBMEDExe67pU7FL/qeC1wCT8cL3C6BNBqQy10vb4uSVKULokVWXes
exioyk9B+jOZou0/7CPjofBvMZALZuDaDpqdgGJD3shwXxVxtWMGInDWFH6ErnFhZP77xbu4C/I4
VEtcPc5odoGzSD4osVmD/j32zRrf+svraHnNQOD335IWjuilWd+34xwrxn0mob5nQNnpb5QvRX0w
c/U8TvbbRP5gJtPG7x+DBqRVXd4zYzYF6jb0v6bVY9reg9RwFC7394yctXMFaSiN97f3XnQfAvVH
X0yDbANdjuttCTPFM2udvc+SjSN9VU1pZzQ/ERhEXuGeB4r/L3DWS4OLnbH7Wg/NFgStXHnbxim2
M541G1f608KvfbGshevSYrGGUMZK0/7KIKGX4jvZ+WhE26RYU/wSxVA64bwLNGbwKTZf76AGfk4a
RsJbZ3k/nPiuq4cft7+RMM5cWFhcPJE3KI1dUgXoi3xXVGkEFVaxiRoj3N02JDzwzECZkG5RY1kO
QwVpbYe1Su3Iib561Pfi/th7kM6svfiFX+fCzuLAy3nY+4ZEEYeK8tD1yD+chvAEucWhqDp0uDde
8j1Qn9o224zDyemLByvyH+Eev8vGgU5GvbLBa79ncQiqEurYBmHkM+yeQXTXG9aHfJZiL9uD34Rr
yCjh5yQxolxGD5m08NphYoDyptTlHDkHbHx5rLrJ7dfmdEU1qxnpSlWOsgp31LURlBGdfhqmmCZy
/7kM9EctrPd0BM18SxVrH4HrXcklRARqmg1vMHV1FgenzLXJKZ713RhDPvu2tumluy49eoiQWjR3
y5OZ51tdh5CJmZh2Y1pf/t5zSWNsWlC80F+9HfLeGVMpybAtvZOm7t7JmUpO2k0mr0n9iM7IH0uv
HhBot9VSJfP1lKk8Bpm0h7e6d4x3ZP7u/8+aQN9f7yclo8YyTSw5ScNQ9fgW7NWDlLYbOYzXeD5F
Pnm5qoVPOnGchoEEj1I4odcufa3sd0P27R/W81JAZdYLNM/ShkI1KEVE/dz0B10PTn79EOflJpnq
lXxCiO61LywtQrJRSZIvqx3nebQ3lG4c4K87x9tKzEkptfnT78eHZKgOTpq+GyN1k1rZo5Xk72YS
KWWS72pUXpOnOOr2vq9QtrcOcf8l6Ke7Ua4dl6m/+0BqJhe8JU8oeS3tEh8kWLYMC8VK1AcW4bHP
/AQ2eX5+1k9PkaFBZn+oxh+KHWxsY1NL8Qmh2zdGap8Cv3EZ+VyJz0IXt+hEgsmfy7+LcNjmbdHD
Rc9hSr34oES2ed/lqfasTUr5ppL+QcqSTH0WcudVJTMyOjvnRWqGssUQITmB89EE3Opya+6bjOlD
CEnVu9s+KMylmZBilB8GKoQzF07YmSPdYglbufeuk4rDZNn5Jk+KDxTCj7I9Ptl+tTO9bq+l9bvb
tkWJwqXphVc2QTMUY6nE54QJeBRBOnBKnbpWdRWeZNui2DW/UdnX681UAY+R61G3N6Bz5STTo1vv
iIg8hBc3KBeqrw4XzLWRyUPWr8490tusuZ+s7D6Iq7u4bWsXuNFKoUu0bUAYYEdBmpIyyiL7yWOt
Lq1M4iGsxh8syq9qXkcroVa0aZc2Fh6oNlJmBv28Hh9W2OGhmbLtak4q3LQ5tbIhzmFOdGHELtGL
NhKHqNQM+8T/WtByCMJ2H0HY+vee5lxYWnye0eFTGJ6NJe03+geu3P2+bUC4XxcGFk5WlLoXBwiX
nEP5QDnLjcF+rKYwa/u1yCfgtI08JpW5L6QHLaHIUj2MHeSn2f4fFgO4AYQ8A/KgTK6d2ehRbZIL
FsPcTk7vHFj1ahNB6MQXNhbpGJiieEwCnBi13q5GtQZV29urEO4WKuh8d4D+vD2vV9HVDZM7aZyc
yzjfVXVzaLTHMm52PmO0ty2JGBp568DW/DJ49oqHhakdv8yclhBTh72rBiR0khT3W8Xo4OtvVT8+
db4nQwJTSVvdaz5ro/fQolN0Mro43OYybJyW0buVLZl/75hXP23hmJY0DBH6QLwuu2rTD8cmMd3V
qXzxBszo3LlqBq38IiRJfpe2QwseAtbarQ90IPKfejSzNd/NvWdateZwlKzO1f1iE5rUFxjWkd3g
H8TcuaAplRtkGgDx9EWGGFpKJ1s5VQarkvaNtHNidaPlT7c/t+CsXxlZ3Jhj5tsvvYbzLHsYagha
2LHbWGvUkAL/ZaKJ0WWmKbiW9cWXS4IhJEcAQiBF1hYFR2gOthKuDGve358UCD+od8zgTN5hi6/n
pUZdmRKW+B27Ev6koC32inUyIPG5vXXzb15UgXSHeVqw6xDNwGt8fSbRHNEaqeE9TUWZ8atGP1oZ
2PFJqr9QOco3XVj4K4dT9LUuTS7CgFOYaWMoVCOAf7qFN75P9GjrR8r29spEX2se14TYayaCWaZR
caX42aSMfK1e7d0OXcy7srsL2reGkawpmwpiJ8Ne5Icz8RPPqPm3XKaHWZe0BlOu5yQwMzczVGMz
ONXa81WwcVdWFv4nJwUyjfTMSWn2Qzu48SxjNayxfAmtsGlMg0AJj5TT9VrQ+SrRJoySM4q0QTO9
p2FtN+VKojm71cLtDMR1/zOyWIqaBGFqox56LnOr3wFc+QAJgLENosZ2Qz1Pdo3U2ttoilYeeOLF
USqeWYJREFokuFHQtqAUKVLLyhBu5bJGD7Hvt1b79+8T1vfHzuIAJ5Ljhybyi+esiO6c7DmwetfJ
h43V3d32csH5xRDovXnWEvDW4jD1VQmnWFUlZ/QL7jx4Sraq/kZN1LtOUmA9jIP72/aEG8howYtk
KUThC3ua01aBVWVwp6XqnnfrVkLtK7FW3EM0RQoHik44nUFp/I9rJ2QSf1KTmmX1oP7pLPgu4uA7
K5YfAkZHx9Z709vf+8j67DfeppmOgQlsBB6H+CMstzAFPNnZ2soF8eTqJy1WbjiB4VHeSGY67Y4X
S4zkB9dMB+3B7S0WftI/a1/CfpS8s8exq5Nz5z0Nnn6n1MhCW/kmG/Zpm6/4j+glDxMMaokM7c7p
8uK4B2rdsLVFcs5HqXlu0yS6L3sFeBOAq42UptmjXdjt+wzand0UxdEWycpvcJJEj2WXOZ9vL13o
XSZEsTPjM22dxbExkQvIownvggXuoySX3A+WjOiPv3I3iFBIvNUgRuI1j7KKuviY9qQ2kyOxx96U
9C61qpbAY2SVqxePcHTvwawePL09dHBMe/JBj3+n9DjjD3HyOAQrzi5a9MVvWYKQtKmLk0HFsaKa
Rxdd92DId6tTkyKvurSySMRmvD/KPHxnOf4k5a6uu6jQasaXtaaw6Jhc2llEWF2r01qzOblyoe1S
6uVpVG/K9IlW3UrqInRdGuvUjucICP3qdZBoItPxJZmN68pHq97S/SM2TMZRie7VehtIHyRrFyub
qPtw20tFFRpS6z+GF/lmofVcbWFPq3PwIB469u1u0tx82JvNS+sM/JDblcmK0wr95MLqYmeLtkr8
wG45qZHpSmBJZxHH1ZeD0ApUjhY1LfD02mJT/Tod624qSWWgAvJrePr6dbYLoTPSsgXoIQO9W7JC
M9onVWbM8YMwMtCqQ8yboIb9BMGyZA24JRoX5mqEU2tGOyn0v67dBPR2KnV6lp5tvd01qnIPHuPO
n/aN+QFuBK/vdn65M8qvUfMPHwyoI68ehtoRwZt34SIrDMl0fSus07NXvOl9mlRo3SdrRkRbOVuY
J11n6MLCiFEpqVlbTnquLPNn28sf0dnaD6n6sQApNKBvcdv3X5kjZoITgumHzg3sFIvrIoujwDQj
n5ZX8VaSlX1ft64TP/iafmjGv+Z6xxjrItjPymzwH15voC01sR16fX/yVKv7Wcpo6SpB4G+hUg0D
N7b7tcn81yd7tsjwM4x5WHaWVcPQr7I+t7E4mk7J5ZBLKCiEfX3fSPazOQ4/i15yjpNcdW/azsu+
ZJr16e83mGDGMOp8Pl7B8/oMGs5GCoZT2mqUKr9mmeEmTnlwipNMD/y2sVfBmqclmBqDVyZ0hLBM
Xm9w1Rlx4cfWcLKGNxCn72LdeADLcRdm5orfCCxRrKesSCGAMuarS06ahrRCNOg0Auoa+3zj2PFO
lWI3DdZgFCJTfDoI7ekPs5ELFx2n2m5h7BtPA9h3pzyipTMzH2bx8+3Nmzfn6g0DYghhy3kylSlK
sF3Xm2eluamMUTue1OiTX36GM/32vy9yRmi8wNjNHBXyq8Dl0P9JtdgeT3kV7hMvcPUsRHbNfGsn
cOlnys6cPkmOvANne7htWrQ0YJtzDkYNgnftYmlq1Gutwtfyak9xnbCctr2kr13ggg8FyyElKspx
DBsus71mUMIqbmifSw7YYav4EozVoQzy0K0ortxe0fxgWHws2CKo3OAXCgIVC6dQ1QnqhtofT30l
yVurNPVtaEjhvg2a7lnS2ujE/+udVUQmN7ctv7pQYWKjbEtuDQAL5PLiKRNMVjiOqTGcCnRgAqWZ
fbH8a3K02QjT3oQvChDMIV5/MFmTciVRg/EkMyNfl8YGI6r6t4/n2QhsqTw4uQRgo702kk25UQ9a
OJ4KOuUKybnTb5BbX9kvwQ1D1Ya2kP7SJl/WUnLV16sWcYBTYv6wpL1B2yZJjroDfLhbwznMfrz0
Cpqw89vHggBg2dYLCq6eJgqnk6ZK+2A0PnVTehy135GsblR1o1RPrbMGCBV5vWaAM6T3BWhjSTxb
0fSdKtUZTkF9NLyHyn7feRQH4p+33U5khljLeO08OvaKLs8BFcNJsvhYQDgUxEXdZCzetIV16pNs
d9uWIFzMbS8Yj16o85Z0crmsV1VcTdPJ1JPsnq5t8yEvI+v9bSuiFcFhA7UUcZ1vtshM6yEx80g3
xlMY1Kj7mo78WGmG9raLifO50qgrYG+RI84svfwfBWwq2Nfu7kdDpaWBPp2oim8H6W1UdD+7yq2s
eN+G5fPtxYmCPZfxXJKCQ4Qlzqu/SBbrqHWQMg3kUx83UB7tAmXaZUwultqzWR+S4G6MNjRPVg6b
YE+xCgoHPliT+LSw2rRRLUHZJZ/UFoZ6J9lJA8Rcv7Ty7/cSJj6FaWA4sbjO5iB5sbpxsijimK3M
haIgzDVG+tccgtt9YQb2QUr05K08eeXKLSaI+XOVHtTrLAxLGX1h1DTCOrPU6RQOj3bd7r3kFCuG
63gGb7XAZS779jcUOMyVvcVDYxwTu/L+H2nntRy3smTRL0IEvHkF2hL0lEQdvSBk4b3H188Cb8QM
G8Q0QufqmepEuayszJ1752yYTjsbyVPf9HtLPurJXdEkG0NbuVQooM+lAcC9Bmmby6FlmmZk+ZiO
LhCco1ADSE27fdV7G52aK9uDNwV+akZMzcjXSzPNUDbZqBajOw5SZIde9UQnYdR2blNslcXWTL1p
GECzYRKQLnZIGsdVmKXZ6LaFEzfxZ0FFvE2r5Z1J//j1dVqbvPemFps+N0aZ6AZTifYsxZKNz/em
DWe1sheAelHB0VilmX/icuY0njRiEw2jq7e5LakP6s+2o5QOUdRWLmvF+eJ1SWbP/KtcZItdB5Ue
AlUxbhFiQlsAnChPv6/P15pvImgnK0f8/gaduxyMgECZNKgSg/GLpzx89PwTfa2FeK76/xAgh8ZN
LH66bnVtlehHwS/NEkjiMgZlT8LxHci4e00YbXRdT4oSh7bvt0//whC6FQCZIA/4cJYiJVL83mB0
bAffK3G+iaNZW/3H65OoYWJ+3GFncWRNva9GXWCdkPLajcKf2PveH8KHzGnPnXA/bgEsVpwf5YCZ
gJNs3Mw5f7lmjU+GyhCSyaU4vvNFcI6pLUCNEMk31TjeBIqwvz6NKwd47oSf9XRodwFCcmnQE/Mp
SOpictVBA8eZ55/DgFq7R+PloZjkn9etfaSwoeUYcJSJsBgxATYvzVmyHxjtUE9uWar9jWIgnjdQ
0XKMuO9PxHUzGX1U2iGytW4cDsoJGe3sQTcSvbLD0WrcOJ22dFBWjiJVWwIUELNwAywbYmQJVQ25
aSY3awOR6BECyK4s/rqBj5ET/9CwjTQSgfjset7dpY1o+qqY95MrRRYCSTH0W4kIdL+Jz8qQb5zC
FT+G5u/MgESKiRa+xUtQaDniujEyJH2wvTrbdSNUS7joetq104+NRV2Jx7E2swIhZoPXXNw33lCy
2jVDq4zGLWTxRJvTqfT0T2P7M0keNO8zrR13SL8Y064s3FLcy3QSl+mhsXwn1Z5TMRBPoRLb179r
bWuT9TIArOFh8ROXMx5M+kTbX8szQXlW5buoj2x1uo/+ntMNGW7ImOgUox0ZzsaFK/dNmFVkjTOr
959V68Wg8lomd3n1h4j6SxSqjmk9ePqN4P39OwjDbwqucDWDkF5sKR/d1pmBk7Nb/yiRNvYJ0szO
0bXf1bdAswMovq7P6MeFpiGOshP3CWQyH2D8owhBMFT2k6uJ2T3ehDJaywoWt60Mpr0/R4XU7xJt
3Ah3P94ps1nImtlcOh1Yi4iwt6D7NBqchp68CsqxsV6mcMMxffS7mADaaMFsMSe4F1NZtQlNPAEm
IMQZx3A39gq0CF8s9DDFLj94fw2mZM/MBTM6vMjTqMsQrTWSWtBUDqiYyPIpV6nfEYcH36Qi3Khp
fyzKvpmCYYK0JGI3Hx4L46QOON3JLX5mZXZMhXbXqvVt1Qx2UwY7eOUPtZ/RxRK4Q33fN+VTOsHN
kDh563cUbXtHTaSNFV3bSGxYk/MC0ol/l0czJh8izaRErpT+A7DfHg8tlS35VPu3jRPlG5HjRwfP
A40jCtR3Bi8s/RNp9cqLVYkZ6EkV/FD+PqynHYK+BEpL9Dp94N+Cx1zPkOQUXTC4BzhbOBdB+0Uw
wo3U4kevjh0GABiPrAcByeWsTSa6OEoZ8uwLZDuS2oNlhTt6ItzRD3aetbFGa6cOyAvth7w0ZSoh
l9aqUUu1xpxnLYt2XlLsCqogw7hJpz+7x8tsDqOC/ISXLIgfLshLO0OhVVyMvPcEtr8e2uQwEZkb
M1jDy10f/Mqs6kUaioc+9o+KAM3FJmPhPG/XvmCxG9mHmcdliVtrooMQ1LezB7B862aMD8Suidh8
gUbkEHo7mI7jxhnELYza6lyj9s08AwaRlu8Or63VvmuYA7G4Nym55tqt0Gy0sK7agFySK5G8CNWg
y3nWhC4pmo53rt5/z6ZnmiQ285lrx5pInHHMTWvg0i5NiLM2U1N4XEi6fCcE00Pixb9pQP2iyCfP
6z5Bi2YgKbCRpVgbGA82tiqHY05JX1qNhKSLezEW3SKunai6E+QHBDY3TsPq0N4ZWQQTkFdQItci
0R0660vht/t86A70zzqFKTtmLEMCbRzSPD5ev3HX7iUiUiqhKsguRnc5thCdwCDvS1TYq0+68ajD
C6uoD8xshJT2WL1et7Y2k/QukMKlekCBaXEQ5KQYqZ1gzWqGr7Xgu8JQ36KDcv4XZuYomFIFUMll
aXcsVR3mI/yYJpPPCXykVV4tHMx1Kx/Dv7nxHKJ/SnKUQ5YlVqvNyho0reia4WkE2N8pDwbZ7y7e
yLasTRoMAfAe8Ey06Ky5XKLKU/yoqju8f1Q5agAJlx/YUvTj70fz3spiaapMScs26Ek0PrX1b2mm
XjzKW1DvtQsGB0wikwYM6gXzUN+9UQTWpRhHRaQN6D7j19W2dgbfsbpxv53FX7mVZ1lIxD84uaQz
F0/BbJB5cg5C504QsrkNzOp2BAfXy/V5+9gwTQYToWy42HBLlJEWB5dvF6to9Dq3TN3S+NpnBy+H
lOnWlP8RpC9VufOim/G3+gjzY5q5IX3byXhrvoTCTXBCxU6Nbc9Rfyjtrk4O1z9t5TF8+WmLGzaK
rcwzAz6toR10uuv9yFbynWHtM+UcQDr2Tx8/qcop+MyGum76zdkvrryLWVl46pglUfoO01V+DsWz
4h21jCSNLUs3Wn1Ko1eVov1XAUb90Tt4qRN+yoXH4kC/fiUktvU86eQl/Nv4NKl72frdyMdKv62m
O5//nNvyIfgcPRe+nTXlqRZuMpMOucn2so0j/tY3fG0Yiz1kGn1XKZ3VuTXNheENvPEmlU+5/9xI
uh2TkzQMO+K92QaHqXcC5Nnu6jQ/+MJzGB1jcIBRfjaHr1oRnFVX879K5WOW7TQ1s5tCpe1gl0yx
o7Wokn2OhD9179shrbvRxt3ylke/NozF1awHg2GVg9+7avZIinuA1QpZPt0/zR3+k905+efgZ2pX
Z8PbTXiYNrPjBy13dFahdBN4XYJTaNwLTuy/juYOQs+mC3Zx9CUXnVJ3m4fwaTj7N/JepZ5ktXsm
zWZZqhspfckP+aMwOPL4oD6Z1lMafY6F+wGqTLt/Gb6Ukh3GD929Htu5bA/0Vsi3ovdgpTsoBaxg
YyI+gn7mw0plHoJjlDjoprt0QMVoCvXAk8OF1sNHQCat93pVTue0zKEGHTLZjfIktX1Ff0jGtP+U
1i10WcO41c331lt/uSKyRDAtEcdQMoVe//JDpKQr264Pe3diuwDfcSSt+9SRGapa2ZmqxjV/l4h4
Vnpk56W0Tyx9r4hna/yGVJpNGX4/aPbIG6uxBRiUEkR9IUI5zemXJEDbV4RuT3CaY6tXJ3POgdGM
ZKZuU+sncYv9aHMsi0mV21wuCyvo3Ua4gSHd+KqdBI5F/qC4fozEsgl8az8MJwj/QiSz0gB2R5L4
+TmWHqIHxbBV4RTuw+6Yx44n77r8V34IbkgwGMpT3tq4cXtLiGjFNTL/wCeID8hL8jy4nP9QCYiV
kxQMEe2wQIgOqXxsTFCJuTOn5gTp3uqmfTOm/7TKbV34d5MebKVX3hoAP2wCYMzQiBPTEoJdfoQZ
VZGYtlFP6XIENiU8wluCIlvwmMfaTQZvaCFXQNPwNDlZtlHeiaXjeckxl63n1pxegm78yRP7LqhM
RA67+q4rvRMpyGdElph3J5SUnU8Ph3CwoIXOpn7fKAfFdI32uc8Auxm64wsbR+xjVMTEgjegfUS2
KP4u7pxCVLo0MbPeRf0bmE20y9OODOHeI1F4/Y55i00/TN87U4szVFSSWlZ+1XPt6s+Vn9G8RHE0
15/ojv6saOEuyQRQfQhDK+Nd1ydfu7jYZc9N8DupG5uu+1NninarfO+rGyVVHVkbjnJ62vjKj2EI
EzKXy4gPyPIvFao9vzPzOph6F3Z14zAK3SHLpHqX+rq+ywQkWHLBuwcRiFuOIZEXUOBs1C7aCfVo
2WWSSc5UCypno20PJZXLg0o77m3gZzThDlm2D0vTxpGlPB8nnVdDox9qWW2erw/jI8UzHTMQbyEs
MXtQemcv9yqwVjqTrbp3c8ijDBnyqBa+MSHXzurUHWvtbJrHYfyuCo4V3MGGfDAtO5NgOpXGc0Gw
0cffZfBC17/q46MJ9nYaeWhmo9kcVMPlR8kgsOap7d3e9J4z69jkT5KvHto6PQF+Kjs3mJqNoGpl
OTFJw40OA+/Msn1pcijpu7JiEZNx5UzRDTRU/2ZQaHzP5PSIYS4lV4rG6IUmGXo3444OgmMj3xty
4tTdMaGA0t7k4wYIb+VWZBpJ+MxdpOSzlyi8yhKGPhkYk2Scojw6EZ3cafe+eF//rL50iXfwtyQv
Zve6OLqQM80UgEDZKI4sZrH11RgyWql3zcKz0/Gb5QmHMH1Wgu7cpt+6rQTailO6MDcv6rt3xyir
YxmPDLBDHy1HYdn/ZQi3sG5sbI6PT7VZ3O5/h7XE/mXlYOWqMfYkek5de18PGNyqOqzaoJ+MjBbw
JJozLsciDGGGVCrbA4jcTVKzMZCjyrZQ5et7Yoa8inMPCO2Gl2YaeidjugMZCmF4J0+n9qul5Xsj
c80YzXQRuGbxD4wITq96GwfgDbKz3B1zeyqo7BmZtwyOkqmpi8bTuBfL4ElNjrX+aiTdUc1uJ/FB
Q7W09X9Uqq1G9LrL6GKi/OG7bX3sq0/j/HHWP6J18NXT31NAIUFOixMZJYCXFKIWTtAL8w4CqATQ
Xvhc9H+E6dvYf7nu0taWF7wPzYkAVT8KV4pCZviFhIlx+F7L90N+VI2n6ybWvOZ7E4ul1Wis5uKJ
B7dNXgwrtvVIOE4J9Qj9WInnujn9fUP8PG/keef6B1TbS0hnraS9ETXp4OppTzdE+SANPwKhu6eb
63h9bKvTR4YcNh24WgB2Xm5bOfLURo6xpEFVdp8Imi0V2UbgMc/PcnuCx6KugiwdO2GxC+JsSkLd
yga3hzWv31Owc9LyU9w+Xh/Khpk35MA7p5WKQ9bmOmY68yRUL930MKn3wL3+OysLTzz6Oe3Lbclg
9K/icAwCyY6rAaqYjUM9u9iPkzbTpAAaoi61uKpTAwYaj8eXO1gRlcN7SS83lmX+hY8W+G1keYB2
LdUeUl/Q1UorBtcEy6B/Sf2X8hGCFnszi7Xqn+grossa4DpsLIuxwA0vlx0pTOqivKQt/1ZUdkp9
jh4GRXRM5GzN8Smzzn7yGug/rCAAxnnw+nPY/Iz97NXPPkdDd9+MymncgnesHu13X7Z41pS07OVq
0bJnqldVFmwl2U+GLf/Mwid/FtwcN+b8Y7PVfLL/z+DyxpM8FdUvFGHcqDwnj9XogzV61auD332q
pF9l8q2TOojnn5rNFNPqhnpnebFxG5TsaQIRB9c3c2lXCgMgKk9QNmKj1UP4zopy6U9CWUoQVe0H
uixOlWxL3byYN+qW11+9bt/P4zzad4ddG/M49lu2FOF/d5a7f1LxoZXQcfVspdDn3EguPCgIhF8/
/WvuEtwlHIDEszpl90uzqVcFEXJgg5uPsGYPxw5Nun58/hdGKOYDAqJ1DEuXRgb0NLOoVrjS5Bur
kJyyeZIR/v3vjCzOZJDTLKF58uAmyhe/NW1RPzfZxkDWtpz2biCL0xUVKrrBMjZM78WLfghw9V4f
xEfCZY7TjA8AukRGgAfV5VT1pmn2jSHRRxV+po+EhLV30xil06bazqzp9al/06mWjS9FWZE6F+lR
r1p79P/Z+I4VX0qlef4KYh0LVOLld1SerzaRobJkSYicX6cpxXfTDIObSB4TtJgSTR/tsBdJ6kqJ
mL54QaGCgY4kaTjHlWGdOhB1yU5QSzGmoy41bzQtG24RQ2p90rTFVu1x7Xt5RswhMbv5AwbBjMxE
aFArwCMDaMvaVPiZl2VyRFlmdDJPC1xjUoTj9VlaNTrvZ6gzARksn02DPIghtDaDW3af5f67VZ/L
QuVu+1WoL9ctrRzTGfFI0E/D26x9d7kcHQR0SZ9gKR4UdaeWgX6K5AqN2Ka1NqKOlUFBJAQ1DLQB
oGGXK+8rhdCqInUgCO7EMgZPNd3CPOoJd6Oefro+rJVXIEUgMkWo0IL6WWI5R6tSPZQQKKx24itB
L6lO636GxCj5vRhNO+DYG6HvijsHRQHv8YyPRplTXkwkrzeAmJLoZpXlH9IptnYmDL7ndrJONSRu
Gztk1dw8kcTywNbebs93Xj3IzCzvM5F6J93OCu9PoVGPsWj+9o1qywGuLNyswEX9XQFs+aF3PTRT
iGP7RHLV3IOCoXKCYXIQiDvo6vSparYeiGtrRzcOHDFsSXzrwqmXRWDoDSVY+nGmQziemrqydmEk
7E3fuKmN7GupS7+vb5e12ZzbBJhJKqH0di8Wz/BF0UtN0Y3/KKnyJ21KOLV+olb851/YYcnIKEmg
Npc18SasDGjvW8lN4WCKx++T2zeSXf+9YjyJtLkVkf1BBwTViMvxSHKpZXHTSa6fB18Nqzj0k7aj
c31jE65AjGf0HvA20MUKEetiqfI6rnWyjZIrC8X0pGlps0uJSg/SIA170+qM/Tg09W/TigTIBjr/
3GnmsLs+pyu7c9YRmBuqtLkxYXF1tnI8+KEgS65JeaiJu0NiFgfT9+8aS94HW11Oa+HUhbnFPSqp
yGLB0SW5RiSikKwdC6PcqcMPXKiVxEedC0hHDG7I9EMAG/rGNT7/+uIlgnXIjKgwUIBeMhAMo+SV
Ga30bi7ltuFx5U3esbdMypV3RXFMRPVXIhQbILSVA8l9TVfGjKuAdXBRwDehWKiZfXZtFnyCdj97
zTrlLIifci05KHqxAYpZW1CNogVQawxqy/NvSlngWR0Fs4ZaXRZR3PWK27CMD2ntw+queRvYtLXh
EXuBspuZFMUlAYEcT7KY66ns+oEziSSEyPX75V3nw79R3UYk9f5+w87yZ8Rj0Nl8eOQ349jqedPJ
bj619sxZYd1qSXhKqYqmcvj3j3AwJP9rbPnU16d+MEujlt22A63SSaUbZbxn0jAMHptuizR6JYyl
iRyYFqBCnfb5xSUY6IkcG4gcg1KgaY2omYI1lE4bJ37dCuBwdiWX/NLriHHttUjXyG7dN9RVQv2P
noVbmsYfCe3mYgRMNbMFGCPeCHXf3bCAOqa2UVuWCS21wq6aaHrMxGp85Gle73kV8PJOtb1fIDVQ
eFD4CjnMLtEAX24wcCkHfqncFOKk21wtW9zEby+bpSNAfMmiaxWBOWKOSw9vhsNUlXIvu0Ew0SEo
QzloHWPdOvdoY6aJ62np9zZs3bp6Es1jVhq2P32p0iP0vPTBbQB1104sXbqoHBJKQv238ImCIEap
oOEgKHW39XeL3s8qP3royOjxhqm1taeyjeophAUy1AmX4w78SatzWZBcQMjtKWavOUkMxPL6EV2r
n+rk+Tigb++lZXNYklVF2rU+WyyF2iqfZPXUe0F30gamNzQz8XniGbPLTf8191hnDXzTEfjnGRLQ
T7qqt+fW7IdDNRrSXmrK8jDIk+9Ufac4Kr9sR5UHSiaDC9JsEvkw9l6+o/M92ZsmyB3UCvVTpxWa
nWWltGt6hAOVOD0HneQxreLXuh3UQ9ymwf76uNdcoQlx1xsZNeqmi/NbGnnc9ZMqu6UXBafWFD1X
LYr4pxrU//Qp2UJdqszdkFTKRmC0api054y/pDa1fJ0GsaXkjW/J7iTohwr6kizIDkWNKhXkEIo/
3uSJtPHyWdtJ1NmAvxG6kNtbxEhC2FZDoCYK3bayZfvhzVADMbg+n2uvbqjXZ/1HYhPw2wsjdaYO
A/Br9hF63gClIqg++70mvprRHp1rO7d4kXyJRMFOoj9AYjbMr8S1HBaed8DHgIQslZ2G3ON26z3Z
FQRzAoKgVq9eUhqTo8KFd07zoj90oj7tJ1OiIOcL5aH0jfwm91Vzp1nlSyZAhKZLTbzvw6y6rTcx
bivPTziuwSeA7YVUZunGQksQdVmIFFcqzOk5BxSzl5VGO+ZKv5W/X9ti/2fqQytGPI6ZpSS+4k7K
XkdOUVfPluyBmcvP3Fu38pYO7VoC893YiIIvXVUfj3olx4ytVYubsezuxlQ89EJ5z7viEPHGLmRX
UpKDoI9O0JeoGX2/vvyrI34DNc/8ecgNXn4A4JSOKyRUSF2YOR0T9ddCFHeyMX0r9Lixo8k/ZuFW
EXHtZpqf3EhBUyUBFL/IKOiiNwh+xFsqVG7iwTx6mu+oo3xvTb+aV/+pbMhoD3e+UbgIMO0mPqQ0
+uMI1UK1RVW0docjnsM9wTVJn9cyne75FjpjEy9XY0YxaJ+8WnDLUHfCfdLdj61oy4V4IxYPvn6q
0mc98x5985vo+RvebeV+JJigo401oL/fWExJYPh1oqi95Hr5PSv92AXefpw8YIi/Y/ogrq/66gLM
NJr0Hc0X8hKRnw192Rfe/CAiXNYkSPyy8WgW8WuvawAMQUwWu7BJ9oncEk27huHvstR/Gqr6Mcya
vbCZCl57MxnwJ+hwUNAXChr8ciN2ox6kucCrpRLLL5P8OVA920vSF6tL99oIu/Rg+rblD+dGeZWz
LUTA2uzDfzFnuSgRsRMurbexrrcWqWK3E4RDOt5IdbzPUB2lwCpZzxuTv3KrkP0hIENIe64WLW7Q
iOUwkyKWXVXpyOmPDn2jdvDrKaqAoaZ2j1Ss3ozO2AQOndOl9zTSrnT9G9Y+YSbwISdOSRTqo8vx
WnobxSo0Iq7hm80OFnfPsYzEP1y38tabsIhAgR4RLFB4BdmxzFGCnQtpDA2J9TvvKPk/JEP7pJA6
1itq+Upwkw+V23k7FNvOYpnZHsnMdjoURfEnGKWjhVdI+tAJ/V951jnDlJ6lIjh2pXiO/K0K4UdH
SOJqJubl1QwxyfLVnKgFXMQxj6CmanuC9X3pfw6bfa2cRQ9lKeP39alZMUcIQ1sQ7Ybojy+7KhWq
3lI1EJsXfjcXPazSrrRTxfsu7BCraOZalt5v6datAA/xcNTByWGRySL7c7nukhVkuB9JdhMfHLb+
I0UQKbV2lhahjnyjG1+i6WdS/lJpWkjRg46brUzM//MFGi8Suq+oYS9uPADhltDTkYxyUR859ZTT
VundtqL3ZzR/pNKfQIhe/B6uCqH+7YUyd2/mdEN3vD79H3Mk8zzQbwlS0IIgZnHehyDJfJL5sqt/
TjVjHwC/G9NDi6ZJa2mnMn4at8LmFQd3aXLh4LMq91OUk2UgLS1Q1FgpD8Y0Kc9w/fR7czTSnRqp
2a9abdNDlSiJ06ShaQtt8ffdWJcfMgeE7x6tObokIY5Wdi0hEg5DEpSPozUlB7XqxKfr07ziALBF
VYneBI4/K35pSxfI6OU6g64C9RCpKuAnNfwSWbus0xyhfgitJ2gpc/TdCw/Adw5mwp6+NLqjew/p
cDCHnwYFJugyQeLOIG342a5/4cpNePmFi9nw/SBuqkYms5N7v1TAwX5zUCzUtMC8esNNkbzIknoI
xVfPPKcQGuaOL92H1mS30tanrG5KUKsk0gkCxCV6JCgSq0EoXnZFpe7tvn9ANX3qb6vCtCNNOsvm
rzIqTlJ+HDQ0IJtDJX0aw/LYBAaB22EEhBQ7pr9Rgn7DIl/6cIU4jUwUGm2zSNRiCUu5KHOh4A1U
t13ySR7Dep/53bATx+mO7iDhYdIiJFEBbj5HXW3hTjJx7zfSk+QZiQ0RyT9G2/Q7y9NNp8yDZBei
eX8KrPo7fwRjoy6iASV/lRojptiYZE95LKf3bZO0u4GisaNO6Xju2nqL8mpttkHia3OwNbfPLPL5
8wWsd53w9o7tO5skz/iUS1blmGouOLmpPyqWb2R2LkqWbZCU3l3feWs3AD1Vczp6Th4t2dFUM21k
ZcK+3qm7koIJeEuzCG0aIIRRtysr3UJ8r6BoYUgj5w9wiEuf9VycRkMwvDLIFDfVW7o+OrF6GcAH
79owCX5qmTHeKmo3wqlTwyOt5WLsFJNy68dSdZKTcNxVlW9974tGcvywTH5bOYx4WVIGt0LpKRun
YT53i23HRczTG1aSuYFqcU+QsE+iUuoUV/SnY6nK0NSVrbxrh7h1ZKAXf50zghWH3Y0kNM1hxKGX
U5MNnRS19I9SI/sqqyG1wL+/cajGUt0DsgX9zhKB1MHiqfpJr7peVtOdUO5K07QV/UkPPcdP2lMS
2/Xr9R32MaiFhwPxn1kOC7DwEquZp3lnFE2kukhEa6dUEaO7pKU3RglMyRHbKNoXrb6lLb9S7wGT
ZEJxNfe+E2EsZlJA2423cqi56qh99azIstueo+y9GHX8qtTxzhL9favq9hRtkZCsHCmeclRYeUaR
E1hmUgYrs0qtM1XXqmSahNQp2Ee5NuytbtAPYSwA+uqE8HeV+dXG6s5OcLFb51sOrVeqkkR1i5De
M/TW9HjUuUln0S+Rslm/VOPGbfoxaEcwgkfDDPLlYCxxjGYhkashG+3GlRDt/TE0bEsolY2E0Nok
UuggcQ7MnvLgwt8PqZBH0ahprth0bg/VuBF8H7xz4Af7gm65op5e/nqbEhtQ6AAvCQnmklAXD123
RZ7qM+okSw9ifAzB9I9+6mTxsJG0XTkSlCAB5pMU1+gRmQf/LvaRh9JvycrrNKHIxxDRVqmUYH0V
jgryw1bw9frI1s7CW+SjqzPpBtjAS3OtVJfU3NFIQYpJnW60Zp+FxzxXAluOn7rWvLXUHV3VznWz
H1cQohpmFDA9HcLwtlxarUqgMtroGW7q9Xs/kzoQNETSll7Z4tDvdAXpcqsatvSNPm5PzGoopxHC
0OW2JBqqrWDKecmZrlzF46GQgKzFkX++PraVdM2llcUdNgqARnI1M922DL4qPtzqUvjMedh5Zn5Q
ag8sXvnYvyo+XWuBC+gTtopfXRTui2HjzH/cS3wJ/pX8CYR3ZHAvp9kQykgQW990C1ow0/COBG0x
0jBG32Dgbyzpx9vw0tYczLzbt55Vl52O33azIHqczIEHKi15yUOBtvnG+V/ZtLMtkoEEJ3QvLznB
6P1QS62qTFeap1Towu9hXA+OGBfxrvUrart5Jd/4qT7AymEYd3oZ96/XV3ltKymERORiAGyD0Lkc
7hDntDT3tQlpRgeYrml6cIiqurGAqyOFIJQmfbYr/K6LvUTDq4q2emu6fvQyFIUdpNBaKw9pmQFu
S4+RV9qTj+LLFh3P2mqSDoGxhZe4BsrjcniyAW9T4TPDeZmWZ8qvw5Pmi3dGMIh3it6LG2dmzZyq
4V/fCPQ/CKLGQm1l8Luab5eTIDz01bcw4CEhbaUX1pbtvaHFLWgNSj6W5Wi6XVo4PCYjcwtlvWaB
tZq7IKC8oRh0OXOhWfXpmOimm8Ze44A1qpxCgln4+vb7eJsDwqKsR7sudZ8PHJ1do7dDVdWGi+pc
PojOiNZlssWkvWVkcTcUsQVDWtgYbgRNRN2JMwXzf21kuSJKm5le0TKSxHfk4h54zC7cKu2ujISs
Kc+KmUlHRtryclEsifegPEIQNIb+qU88Gmdip1Sr3fVVWbnWCM05M+To3tqCLs1Uct9roZCKrk7L
jeXnDwUd+uquStTXuX9Er4cNTMvKuaFFGoA9WFjOzlJ4csymdML1ABA0jrr2yXBypbKtaOOBvTZ7
tKdArkT485GIKBP9oR3TSXSJx7qTGSa7mC6cQzD8PdoaiT/cwH8giESSl/NnIEsiNjLzF2n5t0ov
nSywHruq3/Cqa+OhUDfzAOJBPqTWwCXpcu5hRolzOzDuguil1T7//VaYOwXnJAl7QZ3dxLvrMChi
sVCtWnTTsrHHCuKGbt8Vv7vs1WzsraLg7I0vY3u4y2esoTJnTomvL41lBNrAY9gG/n3j3TVlvit1
HVq4my2J7BXnBk/6TJuK2+GRPu/Hd6OKZH8SI6MRXUH/oXp/+vyv37gM5N3vL66dWpLhcu75/Wm8
N/Pv/+73CRio087x59t1++77Feh4E72EKqZF5RanSfNhbFWn60u/tr1mINnMrcZjehkalFoaVEUE
hjbOfydK6QwUzaXs53Ujq0v+zsjCN3uaRP9zIDOSLkQAu3tgH/ta8F0Rv+WwZFw3tuZm3o9o4aPl
2vfjrgGmC9bqqMjfs6G1Yz3eaVuI8TUHiovWuKLfmGUX+0sZdQQpWToX1pecrvgvw/SsYlI/pFvv
4dWtPINYoeXjyCzZuDyYXi2ltvDVNUWfydb/Bf3lGwUX+4zCLW34iyVStV6a9JbNnKXpd7lRn8Wx
vEFdJvG32mrX1oeMzZwwm3UvljX6QNAmI6C25erKIVVtreRdZedIHV3fBmurM3tnqqDwh1F7uDz9
JqiaICXycbWWlMl9g2QciUcJtWtRDOxe3QgK184RBc8Zic7bhbTJpbkijINc4S3sGh4s8hQj+Zt9
Hv9zfVArAIc3qB+3DU97yroLT51GoDc0I5wLq+VdhkRPCCs0jSXmodFudKu1m9C3pap9bnL/dhCT
nbclW7o2r/DzW7NuJAXPJYGVRxNGWMFH7Y7Qlajtl9x8nLWkxRFOn12ePF0f8Ja1xbac9EJHEjkF
e5YGdqUW+9oXe5tMjekfIOLdA23IN6LVNWdFbgGV5DnFAILociXFLE4qqdEIU7yjSlOQ2XdHSItm
xugO0PHfjw+CY16G7AegG4sAHPW7uKN7HqKugmUcLLclmWD64w5aY9BZthZuwZlXhzdzP1CrJrO3
tIiukyINORtVBjIop4gbZqWtpCdSmQSZW4XxlTIddz2wF3p5ZqmPJfw+ncLc0mIqEwNhORgYzobq
NOanXpJ2oyojd3OiAtKFP5t2wwGsDRSXybsQeSCGu3j0ct21ct1X0pwsmiCHzP2fvS44w3gkFjxc
X8a10z+T3BrQZszdqourQAo6pR19bOmlt/di7UtWFk5Tpxtbc90MOmdUcGC5WUY0swjIGEv0Mlj5
k9LaNavXJ1vaLGv+mYWaWbfxnTzjL/c/2a5SIEqU3N4vnT4++jCzV+bjNGxgwFfuNNiSgALOLJ4f
ud8zvYAJZQ7UYQme7IECzUnOa3l/fWVWRjOf4TklQV6CjoXL0UyqNA55NsDr16bD3lfUeq9Mkt35
A1yohbDhrlYWiIcHKSyQrG8I8EtreZ9rStAT6KjRS2TcTfVzMR2vD2jdBFQR7GyYBZbXp8drpvVa
rs8EiI0t+vpdhpifE5T1xvpsGVpcoP9D2nn1xo1E2/oXEWAOr2QnSZQl2ZaDXoixR2bOmb/+fPTF
gbvZvE14zjwMBhhAu6tqs2qHtdcazDouShb7oBe/2vChCF5GbSOCXjVB6X0uTaGjsCxVN3Q55XBe
yzhljFnf87jY2daGrfoZAzPwB1CkvppLS4VQCIM+kB4UyWse09FS7+iTfb19KqtuNk/EqArXgCgu
NqsHlq7FUiE9JGrf7ApPix1B1bxTMzFBGFrADW/bW7tX51AQjhfmja5hw1Nt9VreZtKDOJXtXS8I
007VysihDiNSyBGCvRGm2lGKSxy9i0BDS3Kx64R+C4GytvK5qglnMhSu1BcvXb6xQgISISIeQOnb
lx9ry/vSZTtdaD/eXvL8pS7yRri1ZpANnUWa+ovQZ6Bm3Bl9KT0AhrG14uSNPMgoexhFcVDV19vG
VuKOua0LoEuZRe2X+ryF34+DWLO9ecoIzoNgghzU36a22JnKl9bcuDbW9pDbnNsJyN4Ml1rsYRNx
S6YsrZNswfhRpG+9hh5w9h8+tzMzy9At6S1G+nqe/tr82umVIwb/pNbGUtZOiXAG5qGZExQ6tsul
TJZZdhCc8RIqhbybGBvYa3qq3FFrSuwsLfynCaWR/e3TmvfnwjWAWBHJAL2j+U/TZOEadRiJjIaZ
1oM8Tbbs+Xe9331r2sNgWXedWtjh9G8fB19uG726vChhzLcKTySIG3C3lytFqFLtqk4WHoQ0fxLK
O9jfPlpavcEXe11Un80ApZtb3XMyswxHkyIVLNUTHpK03EnWZ/1ftbRL0PkMfPizSNXdkG0U6lZW
xk1GtwvhQ5Dyy1wwiydwyqoYuDGYCUSSm25CBm7DUbaMLNYFwbOspFD6uoFe2zrlGZy+2HjC1jaP
Di6waOajqKAsdea6MLHEzGAlffaBequtfbWM78lw8If7Jv/lpyN6c3/vFnNNFRwcYn2Mts7rPqva
IDpY5E06Be4sgBlalc1cljN0G5/y1Y1B7ke3A+bLufjAE3pppfcDyvSNHriEWI4gxnaBjJiErl33
67aXX33Pl4aWUbSYmbpQy0rgdpFHYvI1DV0PZiFwjuIWpOPaI8jSGQuZcYSs6eqCh+8j1ystdUPc
rpyOTQKB6l/fgfzhcyOL4+lqleR1wogQePeihQWhPqD7fXvXVpfC1OYc1aDZsMRDeqMWdV2kpu5k
/qMOtZMl91mwcTLXrdt5KWdGFkuBtDWmlKOkruEDkEj7fZcau6qIv41m92hFqWT3XmXLrboPRmBH
StVCn1S6AJOcoSrA52+llmur1uf057e+HbWVS6dUJ9R4AikI3cF6q0TLmb+vknnZv9/bcyvSwkoc
WHldhaFb6a9aXdip9KmVt6AvW0tZRDWzQm8RzkYs/2MoFo40Njst9Dfup9/8C5cPF8VDeqU0+XF8
aiqXa6nlMMyrVEzdukvQOkYAENmXWLXpmJpt/Ci2xT5HW4xZS1fKv4b6u5JUh65ODxJgsjh552BP
Yq3eyWFhT1W/u73T15cMqRPtOn4hdUfmdC9/nSUGfQGQI3cLtQbHh7zfoUVl0gkbmHZHpQ2Pt+1d
Rer0CM/tLU7WiAtfio0gd0vwB+pU77z2/2hhcaxx0sIh2ce5O8S+o+vv4VbceB2JXC5h8ap1ojcG
msYS6AN17Uyigh3hXdJfqlzfUU7a68NGXLy1a8vgJ46J9oskd5Vcg4T6sTPEjV1b+RguzmVx0Vh9
XuWth9BKKx2HyXqYtHstDjegRKtG4M7VkdShLLCcgxy1MPCTocjdkVq0Q8PrW1dwh3hZ9f73Xja/
zWRPfHB0Iy+9Og6RDzGmMnfTYJppzMNQ/cDgxBYaYuXjMXiaFTRkqD1A4XFppm6gzg6JBdxY2KeF
+FLm4i+1vgPaudVeX3EA9oxZD8g3qcouJ66ynom2Ts9y15qy/MHTA/lghfWX27u2cjxzAwfSCWqi
M2ni5XJEgNSFmqq5G4l+fTdIlf8DntHIbqh5bF2+a1t3bmuxdT0CGdTTsBVOr2JZ3Wna94GXTIU9
9/aiVuLDuVNE8YE7jgbokh+n6UZIMzudbwcV4oR31Jni9lhUlaMoya4TUycv/ack0CFSfL5te+Wm
uDC92FAycYQPZQt/n2U38Up5lxDABfm+Sf61wHIi7Oe2Ifw5t+2uHiSSi0w8EmJRc748SE+RGWnu
cH+xN3de8dpGAVQWRrdVRl/zSjJaypSMf1GvXKwPdBWSRO2IwzSBeq/k+bAbk3KLNvo6POUAoZCZ
cY4ImS99XzYrLVY9vyDkoAkhpA+D0X6gjPAzZEzKtlR5Ix1b3T3gzLgKrBwQFVzunpK3aqYYnJoZ
ov0Vj1O+F5LKPORiIG8c1NoGIoo5F5X1mRV5GRvEraZXSly4Vukda7lmjMrTWhryf+8PYBj4rgFu
AfJdZBJUk1N+QV64tfk86uUuILSvEZq9bWVlMWSTM84EUAbZ2HyOZ1lREybmpJRN4ariUZZELPyH
YIVMedawZQ6K5HVxMkGDsk9QdaUbh8WzmScPeTC9q3LwrmXKX7+HTE8DAyfUhVWIVtHlYtokjTPJ
ClM3iv4R8q9IN6vGy+39uvazSxOLw29SQN5dHqUuzYuhC21QwlL2etvG9Q2EDVDCVLkgOb4ifZmC
0OuQJEhd5AvuPP2hDF7L/tH0PyJ5JiKOJP61pwHt5DuFionKEHt3uW1yzD9UClO3qGET9/WHJHxU
GYy9varrneNt15jEZQrkt6FLK2aU+7qQDak7DOp+GD92arbbLCxcbx1GEP5Fu5bKAg/vpZGy5FIr
dbLIvpycfED0AFmGqfsVBoPDGE9+rPMtiq7rR/HS5OI+bUa5MdqOlDLSBEfqvxhAdTiofqsWubp/
FjJIcFKDCVy+D6ALQn0QZez06j4Fem8xUboJpFtZDe1HusgEe/RLtIV/jwWPQ6wbqSsXiYMOGClG
SnYqfto8quubh9vzzNLifhunVCwaDUtW+zUcHq1+i/Hh2gCwDIULh6kjZD2X1TLZFCQqF6OHZNAJ
MffDGG5hdK43awbXzwgwKqsgwBZXW5wFilTUufWAUus+Fr4g5ckQX3afycXGJ3o9vjcDMkAwMDcP
vJ5c5tKxx0kqKkUpPdq1/2YNsyVfqBcfJsOzZfSZJ/nUCfeM0Qnm+KMgLS4a16/ulCbco7bwt9/x
b7FLqqvwwUCSuFh0EVntpHQTbCij2buF0UF+21PPrSxxS9Xh+muGdoabHHb0GW5lzSd89jgFVQT+
LW48atbNsTDJqmP4U4PsHzkDQJyOyDXIL5X89a8XyEbPBWTENhnqXLwiPewrNcmA8FAo3U5W3NB/
zdBUum1k/iOXBQYyHMYNCVV4f2lnXC5tyC1F6RvKd6XqHSz4k7kR/dE6jMEbUhm3bV3fHECi5yr1
3JuEAWtxKZpaVSpF54cuNE4/EuMtk17iTPty28jK18alwbPFe8Vc0JL3KGuyjk5WDIu92QS7qTNk
RwjCLR7tlW2ziCYB2YBRYtZ2sRQ5actppPIJzOaRifsPSv0hUl+ktLtXxx+3FzTfdJcnRHJI9wwd
Pfh0aVFenpCcBhATeAKVJrPbpQG0o9PRU+oDUjdOUvzaVF28PiXsMaI5nxJf1ZLNqQ0IX6fACl3V
G09qMLlaITxYDEnfXtZyB+fSJ/k1M4CzwiP/ebmsUB0mI4xbqnRhippaLZQ7xUyzg5gLxLFQiTkR
u/GXNQSGR6gcAC0GU8C/f2sbnX3IaeQnKsla5NbZvSC9zi2F5tftdS39DxOzmMFMykeL66rrU3uh
kclxGLuB0fpwmvqffC3dGvq73jwE1WYeCRwd8c1lDyHszciKxyZ2PeAxJn1bz5D3Y9f/zEMPvagt
xMfSJeY1Md8EXQtADINlLc6qUzJRgzfHNWpqjJFN9S00vt/et+Ud+9sGgjmzmhCuvmxYGK0ZRpU1
xG6GsPgIiz+IWX14ZjLWHtrPaWV31dvfW2Q2jfeDUJNEalGKmyD2SwszTtyikn5WbTg9R7naP5l6
Ju7KuoruAk8fj0PZ18e4rLcYUJaf9bxenhLYOsjymT9f+D90/2JViVHiqhbT0FFjnopW+9aY/a7t
h6My3W8GOms7DP4Ikkq+bui1Fq/YUDVqKEPt4pqTXO+YWVMcr28OqlgadiLEkaMlSr5PKxGNFibL
N773q8iBBZMTA0rkGqPktYTNCa3QmoOWoOrRmgSoYVkdNYTR0LikLGnUfXEUm6Lcx3LRnqTCigbb
HyLrLhuGVrEzPRv3cGl3H/PGSx7CtMo/JqkYPt92iZWPl2FPY4Zp/sabLO7azte8KFWkxB0SI94n
glq9JZpQbdQIrjg5fm/FLObCODw4reXILhQxmSmVZuJ6r3nxK3oCS5Uf9c8QX3mPsewUg1O8K8Lp
9tpW7owZTwugihiGT2zxEVuKZ8qTxPEX0q+qew8+yMJ9+il6vW1lxa0vrCyiMrU18pSGReLG2YNf
I49a2JLxGa6TUktscYvCQV+8jf9vI/+safEJa0qDfEqkJG6TaoPTy5UPE4Im7r1EgS+0bvzd7dWt
XIQ08hkm59OFQmAZXHR+HAM8kRN3zGHH4r2/T9WNxu3aMbEsWDzmKXz+2uVdqyVxW/MFJW7eFoGD
ULD1SCIU3GdSYjzncoJMXBVtPItrhwaCgMuQUJoi8cIm1ZywiVP8sfWex71lT7Y0/QzKX9H77e1b
uYGgNKcGQ5aiUkta2BnNoBSNitS77gSmyXxf/YhYQf1YeFm5H3tBu6MqGXwYc+EHiLyt3s6q9Zl5
b86TGVdfOIsQM18JyULqlkN8gGF9tIvyu1GC/az2HZIrUx28ZfGGx6x5KME1tUCLshXY78vj7NW+
BCOnU23w0KWneQfJuVd9Mve3d3bNMXmhESYmmIfWbP7/Z4FNFmroiFWYSZr7GmoDxX8stvrJv7Hj
55Ho/LWhGw1+Zs4XQExeGgk7X+2ttMjcsXgOQ2QdfdGBLTOqXxTRFjM4jvJD2tJIfqs8lCqLp9yC
Sd7aV7pv9xE6MJ4CsLIxnGwIn+r+mxScvC64L6atLHVtN85/6PyNne1GW/Dzu6jOXAUyQTqh9qQc
pjjd2PProyXJgN3DmEcVILVfeLPYlmM/xoBr5O41/qiQ/05ScoJFdOu5uF7OzCbPqwBTGnP0y8+z
KVuAWYWYuQNiuBLMHIL0o2wjW5xyZ54213pAJE3wKsWfTFEg546Bv6Hz2mqHQPj3tqOtPOMzATS6
8ngtcdMyict6pjNG3QOEUR3abO99SBDim/4N03se7kPQ9Kd0kmPGeh/M4d9CC19KpXJG/VcfHm7/
kutLix9C6Mv2z6H8UiWhHKqohO8sc8s4rg6xMuFyplE5UtK2R1GLlH0d6N4+y5qtcHjl4LE8p8uz
EjT8BpfupUxJpMtRlLnxJKDseyxbp0rsurm7vcA1M7BCgN2csf/Uuy7NpAIvhDiUmStqSUIQDKew
mj9WSeCEW5n52l7qBKIakDzQ1tJ8dZ59MNZI+d8q+GCGCuoQDVBX27mK9wBFC9iC8ru2pXK+EgIB
vechnSnxgMQuEY2TmYzAQYLMTco7TSwPQv9usLDoDX0IBdHl5JhABue7mnTqNwZAr6Cx3MPntpfJ
OwMxXgN6LUNh+qcVHGuJ+qX/PSmbnRfaZf7SDj/z7uBvKXxt2l1cGN5URHGUY9cy9YPRW7u0fs6D
O+newo9yxZlaiKXGtxzm6NuetHaBIJdJp2husFAlvDzeSM6nrBsrPhWhipwgziJal5QPpDrfan2s
eRJdMzCB8HOzzQtPCtSxZ2gG7b5Qg80P3QHh2DLyDy9+Px1yq4n2kW608Bxl5cbncqXTNR/rmeml
OFWfllMC3jRzfV1zlFh9tfS3pj9IqJN2anMnNboN1GmCwOuTNe5INfrhPpS/DlXy6OnVcWyeqdOe
5Ge9JOG4fQBXY1nL37Y4ekMNFYPZc47eupeNXS2d/AA09ExMcvDHZwvBZAd5zMFybhuet/vyyWZP
SNipW84wR21xhzRVo1tC3HNVZcc2zJ18fJrSQ55kx8AuoQqqpnrD4rWvzdITHAXYM+osy3YhnNqD
3EL64kbJhKZz5T94EBDZQlCebi/t+no8N0SddOHUlVLLatwABurMBy82vvqwgFSq6VTi/ral66xw
tjQDD5HjmdsRl5agiu9JXelUW23wg5S+dbokDTYCxRUXubSycJG61dug0TtgJ4bFC99AH/BulaVD
GO2M+WQHWrWXWhh8hT3cwbVdaOpGQWT16Cg1zmSpQPWXE5Ga2k/CMO+oYb1SHaukR1F+vb2V19kN
i4SDc+4haORt81afPTRjrKhl1IqYaDSc76sUfbLq1gmrexPqt9u2Vh3kzNa83DNbgdeUZuFjq4G6
QNmPUuD45f4/JGyXS1oEm6ZvVmk6Srmrh7/MIKKe8TGhbCDom4Px1x/zpaXFNT62cZoViQwyo82P
rZE9RsZQ2SiU2TIovy47eKP0NCr+Btp768wWV3rdw7yf6CywmtTHxFNPRtTttP5EaoNm+wbicX2N
XBsGklQA5+dDPTu0Whp8cIMaxoZfXvivhpwj4nH4h5SGjvE8SP2Gl6yv7o/BxfFlE63osWRTJe0H
8nu1WTr1nac+6R9ve+P69w3F1/+ubHF6esczHMDY4kah237RBPPz2Oz76G2suuPUnyxiPCtu70gj
OnRVNoyvXmFnxhdnqCdWIpEiFC6QzcwOizq2BS2mAFgBarJ9ffxmSCM1ThBOxj6KLViclDL86ul6
tNPTKLs3GwFuKwE6yY1fNl+ely8UTj2Pds1s/PQTFzeCpqS1FY5cOoF5DNVvyP0q3uDon+reacTv
MlL3ZnH8TzaRo4YHWJ3HUC6dzErQea21gZvhMIra3rO+deUn2Tzqykehf/Wn96HcuPfW9h+mFnR+
qQIwZrC43AtJqr0u5S6aiuw5sKzHRhr3t1e19uVQyqY1O5ePrkZMezEZ2j4z8S/j1PBp9ulD0PZO
Lz6nXmIHzVupbpSNVl363OTi21EmeCKj1GMf229iMzhS5RHpSbDIW3BNpyLEkfVOtSBPDT+a9cdg
9P6WowZaCrRg/ix68VFZfhk2oSqAPFUPRnMfx1oAl0Ntx0b6QLliN21xOsyPxtJdZVCbJPzwZGnL
8EYVKS/qHktWk1PbeU6QnqirbsRQay8XA69wggGqphK4iNqGKcvMoQNPO2j/IqTpIeGCZI2vbX0H
s9ctF/N7IaTRjL4uM0yx84OJNhKBjZ/sTPmb5SRS7kioKEORfpR/dPmnBobe2366UkEgCyF15Wmm
78Lw0uXXJ45qUQmTmrv+F0G4pxeX2tFnEVKMLNspx1Ea7PJfLzyU5bEcnUHd1e3GbTg7xXLZ6lzC
ZYB/LrMu3hilHZQejcXCTYi/m+QpbFUbJV0nDY+y8lj4W7K5a/bgAyWJp1bBsS6OM+1rrRN8pXDN
oXnNq1c1Dx+z5FtWBGA4rdNQNy+3t3jNSYn6ibR+F/qXeBCp0IrcyoPSlZFJ+tDLY3uX9MZ9Uo3S
6balK4Ds/AEi1jKnGLRMGKK6PEypmuLMhDkWcPn3XIgcz/wWeY+RZyDjLhyKUruPsoYXbeM+XXWi
c7uLZ6NWzWkeoilBcQ0HNd11qekIFoz2r+yqBC9ziWSP/81PDtJHGP/1/KnyG6fdcqX5hlu4Et1e
KO2YILdmtqLL5Xd6hLxpz8+IrX7HQHeEmLYEn4wyC2zkG7HR2n0LAxOKFSA+fw/GX1qLxy4d6wFr
KsUg4mYq9eH3SaNLakx3YgQf4vQomEz7xuN+1JJTUxobP2FlvTMnKvAfXmsatYtvN1aTLDX7tHbb
/uPsvgiEjHeB9BRB53nbs1Y+GppUfDNAmmYmKPlyraEaiBPyRrXbmx8aYdgpyWMtNk423VfDqQnu
blu79uOZOwu0P7g2eqTUpS7NIWAVxHVaBG7iv8lJt4tPpulYcGInsmGHqDQXxQdP2vDiqyd7NirJ
xCAALUiXF7sZCnFmaU0fuGIsxvupkzNXGAF4G10VP2apnDtM1sVOq9RPdTyFG3Wwq7Ok8jYXTKBc
m3kRl8CSIPH0KR/mQcQkjdyeSUInVlNvb5VGde/3/qyG2aYb8d5VIEQMhKofYw8EfOCpFh9MNBSq
mWTgjXJZdEpP+j7U3dZ4wMrCAF7PqH0g3/Sa5/9/lkMosWlOZsHsI+f3KVRKWx+f6RwLpfosbYlE
rzkO0Cl43iQCL5KWxQXYteJoapnELkZfq1Yn/ftglMfkwY93yUPaTKeheN/w1flPXlw68x6emVzc
fb7cCUzGzntYDB+Z0KXx0jjhoO30sWEEk3Q6bA6tN7yIA6IWhjOp72kcH2//ivmgrn4ED/k8KYCS
1XKCsaujqRhlNrkORjtJJyc0XiZ4Om5bub7y5rWemVn4yxg3WUbhmrOsj3JeQVWc2xbazlL4Eu4e
pXaX5R+ryYb857bhqxBsYXdxH+Ry2gtQ6DN9LL8HJmpcg+r0oZ1WzcZX+P9ZIYPbQKEgDtcWK7Qm
0W+yiUnC2EQGJCwgQycGCh1ryj9JkRQ6gMm/S8X4M2/C1FFyC3hMkH2GS0p//vs1U5wxIKOFVvJq
nC+ugiEbS9YMBuNeC/em2e2tfrKFDTtrdwCkhLBhKcb8eC72trWQe6pzM3C1uKiPbS5/NXq13Lho
rt4PDvDcyOISiNJcipRRYzFV/K73Tv6zUGO0JGDACIudXrRbkMA1j+EqJej6zV6oLB6sto6VcJBZ
lSU+x+N3yygcQ3ca+dPtQ7ruIrCw3+w7DHLxEi+BQ6bm66C/+tDNu11gHClrO1F034nodnyaSnsE
7/gsMxFw2+zadpLAzphHJhsYSr28U301zDINDms3Fk/BcKCUbPyoPEfM7T7/W9JZep30Vf/YWvhH
3wZeHKbYkvLC6aG23YRCrXnguYWFc/jeII/DiAWL0SqBWaqk3YBxrF2Pc2945pUEa7CcNkmQdTDH
+ZSYT3MG/U3TCier/7Zg+3uj/hhZPASiXGmCKLCMwH9VW/IlsbSZgdnfPvr1zfpjZXH0iWcl2aiO
oTvFmh22L5sV1C0Di/P2VD1nKmOCOED2IUl9qdGG/78tYXHeStU0rIEltAZfiMVUYrjRpF/7+mWC
OS5PXkMCq8vvQ5CkIJZNjqKUDKeUx30WmXurfiuLjdNY/RDnzBmpXeAey9miToOhoEzneW9TvUMJ
5oulPNXKR251shvpsYvH0+29W/XkM4OLlfXiaEQ6KasrGa8+IIqyeuz1rWHAK66C+ZsnJhQRHgFj
Cj3v5f7B258Ocq2HbjIe+pfpZ7rTywfLu5+KFy1R3VH5Qn89fhJ++kFB1Xl3e43z+S+DmXPrCxev
gwQ+Hzp0rlj/o3QmA+wi9BWPZv+ejv/ldqPoQuANHAhOmoUtK8gDLfPU2dt1y87jPt0xE6dvrGjt
m+IJnzladDxBX5Q4NaA2klYooYv+08myovsR5d/bm7bm8oy1MBUITG0uVl0eWdbUrYaYROiGomir
qEp/08cvUKvftrKSIwE3UQAtqtA6gbi/tNKbSig3vocVhCkzmxjlgAK0Q/sIcRd7GjtHCTZJCefd
WfrDudHF0tAK0wpVx2g6vlG+7D3RBq36VZfedX880Ki787ZoYVYTibmCoIPwge5uCeGKNdj/8zqI
XGMYCHOP6LAZYwiTa0Dz9IXOgR1B3dlvVTCuRIrmL4+xTubcqWKQjS7uxryuS6TP8X2FezFU6Qy0
qewYSF5Rwyj9D+NXQXoqvfJenoURHflHeteVh+o90j/TLd3wqbXTnpl4IApjCvAKiCLXdR2KJRsv
96/lLBeimLQJnQrqPyi6AZRCN7thcu1CnQdO+VbAP16heQo/ikPQPJGLtMO9jiCd0T7CT1YG1sF/
Tn/c9ubV6I1xpXkOdV7m8voOpbYV8jaJ3E6BvDPVHU1vfvleZ48qyuRx+Tw/54oVP/re97DemvZZ
TTaoe0pzFQkM5hJdGtRFLAx+HblVM5zE/oVxzp8hGho5ynf9a1M52u51i2Z7dYPZV2hfKLrSdLn8
gpnCzIou6iNX075Yk3dCrTqzXFX9R7jrqk0R9rXnakZww61AlEqV6tIaDPIWFIhd5OZp4gzBoYTU
ySmDU2ju9bvuy6AcgUfmX2rjUaYiCmvA7QNedeAz8/NmnNUeYsPyJg2lRVd+VEckYBiPzB4N4zOh
QKFrdrnlT2s31flyF69zNJi9FNMrcLNaeY8i45gV6V1jPnu57njanTd88BVbTraikI1dNuXLZcpd
V0xdzTL9OLRF4a3rnqpyI7pd9RteF8pUM5GVufAbUc1nLdMxcuP8mKovEzhOq/6o9I/a+AQQ2rl9
cGsP5jzh/r/WFgc39aWeJSYr8tS03ceaUXEPtltVzTUrM/Z5Zhyb/XNxXHUR0HpActNFAc6ZJ+n/
miRrvs7pakBBgNTzTG17eTIawiaqGlpcZ+p7mzwrxa90K1pafTLObSyfDKWCALb2OH0T4aG2cBAi
P+Recmz88VR4073Q1qewb14Qj3syreBD1yNklQw7YRqPilTufcl8ndonYSvOX3NLhjcUiguQMl6x
ntVxLY5C6sfM+Fe7SjqmRu5EW4OnVwqNv7f4j5XfL/nZN652Xq1BqRO7UnUXRr+kITgZ5sniex/G
7nmAainQLUfuCifKwAop/SmQnNQbURgt7GRKP/eCYWdtc1S8/DAVDXmbeopLYe9H1b4xlCdLrB69
MvlkxZ7d1eX+tqevxG3MnjDdR1xIErHkNCmkntZQ2kANV0yAheFNUQJHZrh0i8FvLaRhWpgeH+85
rdJlqJs2gzoMEDa5YlOecjN5qitk4fYWFA/xa6vs6g6RlMTY3V7fihPg/0zfM2vExNrVNzYmlayn
dej6VLSrLjgoOoiOfNqoYm2YWUbYo6/GdZs2ZCzNfdBFuxlf1ECo/veLoS9BngfhDeI484Vy5msc
ZCtFwJzdGv/Zt+L7Zva94g60Pf5YmNd5ZqEUrLxRa3LjZMoe4Ce+T83hUFXjl6kVD7cXs3Kjo1QI
Dys1XULdJQu2V01Mzcok+nKyj7twZ46Ssk+GaddG+0Gvk2OH4tZtkyuZHSZJLeeZQsKtRR4U9rDs
SRb71w/7DKRUFff7qAWbZWUnij8bj8iWtcWzSPcEbT1BDt3GmIaj5xvWTkgtEPrp8N5q6MYiybuV
Oq9EHPMcMng9AtiZwPjy/OpCLWQ/J3MuK/lj1gcHyfccoRFOwyTty0II5/KgMGyRday6DROhvDTz
TN+S7ymR08rTao2qUNT/HLTpaMnBro+T3Inp5d8+xLVPjQlhpsZxHqorixxQpPKomjGZphaJxyi/
b6Z4n5Ybrc212JiBjj9WFp9aX3ZAZSc2MlDbI5OSh/yfoDvqpispb0l6zAyUgvTA9uvRqf9Wv4Mn
BWKFmWUFMVSeloWbIhQi6FpJG06Z3if/5e/xR4u/v4ilDMWrm67n7/vhL01827xE5r1ZJMx81QA6
gZnz+i7pezqzNqwRAW23Lsp/0oDx1UG2tkj011zu3MgiRGu0NMm1AvhcKN1RUo0Dle/p2Wx/3fa2
tY+YbijsPZDaMQa/MDOij5klLWsZIlevxqPoC7YMoIppPyHailh+49uudu7M2iIiDGKj9cyY8loU
9HDESF7e7MbAl5hhbJA2beVun4px8zlnzGoyqm5GNvQf2jbTdr2U1rs+61/NGDnx25uweqB/ftYS
ImdOVW4AFaTqF/qC0zMMeYgrsdqwsnZ3gYyBl5mbi81euGXXZkPTtCUnWqif8iQ+CINnh3Jv6y28
zKpdyOp9s8UiuXK+iD0wvUScCB3ecppdagJpLkFwc6H20HTxQ10Xz23LOEQzQxoC/3R7K1durwt7
i0fBMNOhLEvsccp2QLfb8B/H8j/cxxdWFndkwEBjHkhYKaxHdUB4+BfsSa2+kZOtroUrCjTTvHNL
zjEVZtdYLCleInN3SrToTrZFc8MprmeDJAitEQCCzVqEG85abFgLc7geq1zEddRGh8wP72oh8J/r
Jt+PUSjZYZzlh9zIf8VdHLuRXlIpVvyvY6VMd/XQbmEMf+MFFp8ovwc+SOjDGAJYFjB0XwvVNOH5
8a3kIdPLe9H/p4i9r2EYH6xAt/VCOcZKdsfMHeM9NkmRbSYHOGGORhzPhP/fxUj/cdupVp2YGi5C
6to8i7m4NpDKLBpxtHisivy+S+STOHV2GWh3EvTtVZQfb5vTr+93XqWZLwuYytx7uAwypEhrPBQ4
iNzQnmdupt8lyjele7ltZeXSwQpxGqgyUAVLze6yVtWonSiBotXdonajGQ4Dlls1xpUo9MLK4n4H
mGJmqgyhSmXdG2bvqLVy9KbnWoxsDe7NJtwILNaP6s+qFkelGHVEjB1SotGah0gvXuPkrUieRR3a
56DaiEBvLo5R3UUgkUqVSmJONTNSZCbvYzsEVy5+a/OnWA6czRTvN2vA1bcB+IWnH7kpKlGXjtGp
5pBXJfasxg/3UWqUyKYEuTOWsWCPXRZ9buEOQQcqTvZlBLDdN8tvg1L3SGmHKoxetQfPLluvNuWv
caDi6QcQU0xhlzo4neVMQ/+PltQIV0nZlwDmpZ2RRt4D5SLTrgMFQqR49Ki0TeH4xWoLz+kkP3ia
el/aIfwcO0WZQF9ZdgzPWEPuqIM+uFIA5lWF+H0v+b1gZ2qlgzVVlI2LbPWjAdVB0ROYDLwBl3vD
x2S2lAkiBjhfJN9VxlMidig2/Zdv88zMwp/1rqn0fMSMH3n7SnmtesPx5ech+nL761y9+//YWQoN
yL4yKp6MHQPtkCFE5/kxpyZ328jqx0JNQuNiA2C4vGvVum8bBnopw1UfrUREVKNlUsG0jXd9C065
aspgZn7Oq2E7WhxPAgxQCJFEceFcUUAaZLVhpwbSb8V9qf+Xm41UiTyUmXFQaZeuIE9d6qk9Zf+2
JWqtY9VA2tl7vb13qwd0ZmThCEjTp5UhEuRnw4dGe9fy+yIMNu6X1U1Dk2mWtTQZKF1smk+mTWBA
ZMyAWjBV9pRINiPJdi66/Za221r9CKEpYMUInxAQaItXxy/gjJm4XZiwj1T4jaYPRl+KRx/dlZ0/
tqFDI/xRNUd1N7ZDYQ+mVPwHn59ricB6KKZST7o8N90Miiyu6JeUfrPLYt02sh+lsnFua81vZp3Y
TWSoaPwtm99KCao2gCTPLfqHRGTmj2zXbZrnoU3sVC5h32X2KVcdhQ2P05eoNQ+91tiD9mygP/f3
TsSFS+8ZYOr8bVyuuM0j3RsCfosE/eOOsLh08iR56uotZow1b2WIHjyRxdw5aeOlIegKPZkp8NDt
Jvl98jJrr4RCuwv5Lva3l7SSZfA4zYQQFnxt1zDbvBmCwoBqzMvj165o3WJ8ysS7YJKduv6WB8/C
tCXEtvYMs4O/hYxnEtDFLmpDGw9VPZDYxP4hPVVWZjMaOPqy442+7W2BCNdemnNzCzcN0iaXK0ki
xQiN/yHtTHbjRpot/EQEOA9bsibJJVuyLbvtDWF3y5znmU//f2ngdldRRBHWbfTOgKIyGRkZGXHi
nDvFyT4jCkN1WqncWo7u3rCb/y1tSfrfqwW4up6l2cUXQG9uOMA+4SDQBgXGkxbOO3mrgbjWNAVc
S45BAQig8tIn87aK4jmSeXWMB0NJkHGndffRVsa97WRuGu9CNKo/VNHWbOBaPsrgNDSCNBQE1u7a
RXNFNXuUSEiyqyj4RcGg9YQ80htizKWVxSMYhp956AdWB2fJqdR2ZRgf5naLMm7NRS6tLB5VWQrJ
Q4cA+tlSp+9q42rqfM+IhhfpW/2RtYNN558RBS5VXk2Lu67BOUJdJt/1yYlPTZb9BLQke1DfvqFI
wSQC+RUAF27rJYnEWNlZ74vMx5ztdp/NSbhLm2preH/VC/6zsiwhq1NgSZrOq0TSXiAr8yxD2oi5
qy9MWhbAf2mU2K9Yw9vcTxStpbJlVHvHPgbtoXiWpfdVAC3EO6d96ca76R+Qccb0VxzkXjp7WXGn
No+3T/ba3Q4ZO0GSZgPeLlzoohOgzVLXWlUJCiq5i4bgEBZ3VfS+N6eDFm7hk9bcEYQHEZLRISDA
i4glWXXdljWtgN7Pjn3jfcvSwIt6c2NnV5cEqzQT50yYKkvOp7pqzRR1aYA81Ppn+WwZfyU1FRjj
W+2fbu/emtsjIQnzBcyPInu93r0Mla8wEYirfKw/mpXxMSzakyG9vMEKdQggHMCiGF67tjKF/NUW
VPg5a+GP4GE1fLKmLeX61QoM0410nX4TFjuL66sbErkZU/oYY72vKGloVbcznM+JaXtZ7rjpdHKy
oxkegb66uXYvydbh9jLX3AMWFBhIgebYkA1fLzOR61jtJzbTquMO0JdzQGJm2jEAX7uBFIQbI+6v
zQlWK1IRgcmjL7/Y1bmT/Kx0yJzbsfL6lhmuakB29kE2yo3bc9UScZhGg43MlCW86OKMzZ1jBVUN
XqMfqKSkHdhjOar3I0AY/08VRqgOyciYMAoDqoxxwGXIt6Uybwxy9WSgJx0rWnzKiwxSPjNyXNtK
7OOffrRre4uMbhY83k3f0cSQAJE5v7T8F/6/CbV9fdCEGYjcmB/gbbCkVGvrKih6HVwI6/tBh/0x
b9L3UpBuQd5XGkKQ1VEl5h4jhOjLOSI/tzM7D1iPkuauGoSelcmuSSJcBTE5I9RITnxKG0AczY+u
vGtLa397Q1cSH36BYGWC/dnUXrHpyHmjI66Gt6TRvq1LJFBJt+JdUGUcydD19dDrkajRq72x2bxf
22akGHjpiU1+JcxsWKy2HFsqSZ20N+qT/a0EHEdVB/jqLpz+HqddZfQeQ9YaO9ElzFX493Gmft3Y
A5FkXVeYqALz0AQXKeYOlxqwspMVg5/zFYK8BRKnew0k1WOyF01A07/vetSpu3M4bzx0V78+lU4I
GyDyBZW5eOki2A5aUuL06JLhyvXfkL/sw3A8qs546MLiIW7zxzQ6qEqP8fS7kU9byhuvLy9WzhNJ
YAXpXy8RoXXZ+1Ucyjw+p+E9bLEH1Wl+cqN9hS35oen1bxs7LaLcq52mPEEPFKJWTV0E3W6GQclB
2/Fcy8UOfMV9JA2BO5X2R+PZjr1G/lqPdwbjgW4i/7xte3WpogMKYo9zvRwLtAjpvm8pHLVwZ6Na
DeMIYuCuFHVetdVGfJ3PibbCf7ZEiL4IwZk5a8Fk6Qyed/bfraO7kSJ9vL0csVOvdhKko6BJZDOX
paUpr3uesXy5mQtSa6W9PR6LnukJ5SWSHmypc4vij9MPVsX2IY/F3AkOe70qzZwnOZxNLhaD82F+
B76uqN3u9rpWP9OFEfHvF1sX10U566VFKpw5xT52zGDfO7I7N0nsllYbunW1SYy0dmPSE5d/Q1ZV
EODXNusYoTspM+LzqH7J5dC1ky/W+L2g//nna2MQlzqPBuseGeO1nYjxkFKt8f6RlexoEPfnyTd6
dOb6yFOH5B+gpcqGzZUKF+UtasPMV4ib5lU64If9lDmgDgfkVb6O06MZglGJAk/LHW9M7+3qKbM2
RpPWNlSnwYlGEW6Cd14vFPa3vtdsNT5D7SBJnh9TXJIe9WJLPGvNWS7tLJxlTkzoniFKPPdj/VMu
PjVJeHS+Mtx1mCTf2Uj0hRcsTxxDqLSSRaHHtBdfDy1hdcyHLDlX8/ch8CHJHd1S+tRJ92obetP4
cttZ1i7HS3OLPSy5E2mM50AAB8MthiebMZHNKbW1KHJpZLGBjYOGTFqLFmfvAMZ/9Id0p4xPxrhz
7H2Cpqe8iYFZu2wvTS4OWy6141jnmAyKY16f4uALU6FuT3lHqr+2zVEx/opn/en2Zq465MW3W9w7
JRNmY9amCY80hg6UjxY3vKJ8mLut5sJr1gghk+zQxRVMiGT6i4JO16iJ385FwsjKsTYZrmhTNxic
yuVy/zBJ0TEyzP2ILm+d3CHVeFCyeV98MpiHmOXinex3G0nGmhsxmYVGuwDFvdJaGJW0NSSjTs6T
/GDpzyTMm8iftc39/Zqnio3U2nLJOtrQ0ZgayZn3k6v0v8SodtCYrqps7e6au1LFpoZtoVjKvM51
XIHU3JGq2UzORerq4V3QK+/aPECWOnXr/F6bk8+bFP7iTy5PvRgkFv8JaYfFi6O3tEluND0519ro
xmTomw3OFXyOmN8UdzkPQ+LlIrDUteMPUUU93g4+mGibxtKDQPYOO8Qj5ndK2XqyRlXwGcjjvhkO
nbnRPV5dIhf7b5oGAdS83tUqlMYyC7ghks7OD2EpPeeOvwV+X/ND3hf/GlmcQD2MpoAhIHJ9Pz9o
deLW1uhtj2FumPl9G16kD0FTOa2tkcqnjXoXjE/UUU7bfrhqhSa+mKgHjLZMvsrSGWwl01jMDIgr
V2wIhXLlh+R0W8Mea5cOD2sAzkz5Cvzl9bcpnY6eg01qUkqpN0CEHDq0oXQj5EnmKMeuCWQ3KMMN
2q3VEw1VACOEuCNEjddWg8igOiyL+7u+myQL7ZSnueNzVW9anmDRYBROZjBiUT/Q+Fx1LpYH5OcU
a9aJiRoj5mkQaYesmKC62MqHVj/dhcXFeZaBOqMGQRJbJdOdVh27CV4bYyP/Wf1qFi8ABgQEdffi
EhAqRH7b4x+J+Re4uuZg+HfK8KUquXzqx9tX2+rpFUVdjWqaTVi8/lZtmNYZFVdastbQPgaZKn0o
sqrb37ay6hGgvxASwRVf8ff3BnyrVWhTvlIrj8K+B/AeaqnHYku2XFuL8YzoImwH6YcYYrlej4zD
zyoJ+dluBvtbKyXGbvJhraUjG977AmUczwHv1WA+x1WsegyjhK6ud+a7spf2lNjMnZxm+qkaledQ
Uiymo9T0gNpHeqdMGqMBfjnv0F5BZ6YdjQPzJLJrR5Raijn92Gf14FpJF+70UC0/9DG/Ixg7BX6X
MjqN6RB5hQkwQS7MaU9POTn2RRa+C/jLrhbTcncYlt24wcVhW95Agv2JxxezZqQU1xvCYHRlF8Ys
tEWTT1Orf+INbT6lCeqwVRmE30Kp3pLzXTcpBAV4NwDRXPhvlCmJrMUo5ZS7wmnuR+tbUL9IWnA3
GM+3/WrNe+ELcED0UnFjkON6cYkBlL0pWJxe2RGtxORz7VcbG7j6BKLr8HsEgYGUZTmPKketdNKE
8I+tnsb2a+LUjzLdbWc8Vs4pywdXTiu3iz7fXttKjZvYfGF3cedF/FWpd8gdwkIq3UFOnmdEaT6U
Bgzk2RjkT0EexLAoDtNusA3pzleVv/JA0XbjlJV3dJz+nHKGHwTzCgB3qm1wC17vttQ0Sov6Fj4d
A0Ot79IMNHi271j97aWvhQvSbWSnZYSneTJdG4pCfUqcxkrOcAPJlBGVtnWtH+HLbSurmZNAiTD5
I3TEltRwqWElcT/0ybm3/q73FEJSvfsm5e0J3QdYfCjvTPaD0UP4CVOClbp9vsUetBbpeahTzyfG
grZaHM5e65l7UX2iFSqcMcNXNbwoZfVlQriyMUkWi42dXbu/uJV5WDMYTyK8CPeUFiJdyRB1UiK4
Mhw5+gf06vss2Xpar9hRuJFRX6Cthc7swk6j91ZuOn16zspfwHyYGCiHjVtyxUloMYGCxwB43yU3
ZBAliS2ZQi4otQ5T/yCAro38sg3yEVfGIoKKBiAacAiZ0cZdeCPVkV4LGzpacfxsDffaMHkzXX0H
Jlg53OXmLo28utgPKbKzf78h8b0yLjb6IiOFF2SOS879OR38Y23sB1k92vPh9klYCdhXRhZfa+yg
1zRLjBjlZ8J2Jn2Ux6+Qejsb7+i1dgHNR/ycx4aBMuFiK0Nf7qxUYnq+BKCsuTC9+wn41vZLk+6D
yi1T1zKzD5m1AQpfc5VLs4ukQDWlJjUiGuRWbB3aETRYMqpnxex+mH24RSC3cqZZI2Sa4g0vhryv
v5jJBws0gzUmqnkXN0dybSUPDunJMQ6NdfzzL8c9S2rPoYYdYNEX1CPfN0qB4GxQfI+RuOGFu2+K
p0geGUneOHGrK7swtvh6WQodgN+Dm9DC6b1hNQ9B9820+l1UVyhnJYdB32L2Wf1w0FYC2xf9hWXR
zA7I/MscVGLc0Iycyqo9diaAvrzWFTcGnHW6vZ3r9niWoYQLjnyJgnRQ4NadHjxfoNx9v4tjQuS4
Jc6ydq9T5aHbKcqp5MSL0yZHY6A2VsGjTPkilyXaD4gsRJ/U6q9Qvxu6u0AN3TT1SSRfKv2U1V9v
r3EtNF+aX+RMUx5Nc+qXsB0gKuGC2kP6Yv5Ez/fjbTsrmTjLFPo3PD5JXBeHrkR2PAALADZS+6bL
xjstbk91Bov1j0p5TONs37d/LO2gQFJ5YXJx9ALwDfRpAEMCWGp2jPm96C19z8ysNta2FjAvDS2i
cqBl0qxkfMIpro8oWOxKxNZaGz00zaxcCV6D23spfvjyCrq0t3CZOZJ8UJnCL5l1ivSPnf3PbQPr
TvHfx1o4hTx0juILA+Vnowu9svikGxtBeMsfRHS5uMmqGIxUX+F3eQdBUho96V2zk+VHhj+1JIVC
5pcWblX8VpfFI4QXpwnpgLFwCL+SE39WRNmosX5Ofp94vuI/jOPWEPTq99HIQsR0pACHX6/NqFLD
zlvRih2fze4kGZ/e8HkYX0DzEb4k2Emv/34UdgXJPu26gTG0zKDxQ6Nd7ovDbTNr5Wcgg//ZWWT4
vjwlkjlQeZAUTPmHLGE8GKz+Lx4Yx8FS6TpVupfW9jdgh62bN49GAj5EHc+ZGN0E1n37B63FY4rO
omwgJk+XXVcJMknJmPk9sfPclD9bUjx9eNSTjbxk1U0uzCyOVxaYQ8tgFQWXfA8m1kMzzUvTrW75
lpXFGbNGfcrDgsVokO/tIsl86qK8dzfHQ1cPGqR++ApvGorP186Ch/rzzFmCYMZ33sWTY3taBvlq
laBQUXRDfaydxr4r1GonKfXWKteSBO42qprAHqFiXiQJcUgHQ8voUqbptK+t9i4yWm9o+kNWflab
Y/HnA3+iQvafvcU144zM61gS9iz4inQp8QrKZGb59bYjij1bBuBLK4tAUpSNkkOhx2Vmjuyh8zA3
zgezbe97pzzFyZ8X5ejMM8MAba0A9y7CCdg9Z4r5/1zrs+wVWTB62qjMu9trWitsUBdiHgKWYwfh
qYWZsihoaslElcooUNk9ScWuVr3aHo6zme+mNN0xV79jOGwjzKyd6ku7i+NWwjEjAQcAFZu9d/pj
mzUHhwFXCmu3F7h24C7tLKKm5Ax524v1qU3qxtIPOZD3dqK4b7Cii/c7DsJ4xMLhhxKS99GQ6CI7
5XEAuGxm+narddUBL6ws3dyBnEGeIY4xlC8mtDwtEoZDKu+L6aXRnm+vaNUWPKoQrjF4BED6OoBI
QCv1iWLambagAVM8JC9aEsk71GvjI2mPQSaeNMfbRtc+FlOiImhxAylLKHuQ+wqOgCy5or9QZfLS
nlm4twR6ndRe8AFCzr+EavksF0VtuuKjrrzvDfl90Brvx8nZSA9X1wIkTtAbUb1avsqCQRu7si3p
9cuZQNbAUAnX/0bfbdUI3PMMHkEHz5Kuv5LW63Qs5YG1ULuq3sdZjtZH5N3+Kr+5dpaBDz50Ll+o
EyDIWfiCPDV6Y2lRepZrJM/Tfh68ela+KVMhN+7smz4JQkYp2WzC/eh3tgdCu/QKHQSR3Pr3dGFK
T7Om/BjrgwRE0HTcgAfQrtdmWEfGnqmpSZs/3/7Va3cQc8DgxGSuQeBp11vT9nEc9DVpX2C+67pn
xsE/qE3vOr1gNXoZtHp/297ap2DImSlKQVdPJL22V8lBUXQKLdAM/cBdjwLLOw2QguvU8ZYkyrop
xoPFOKsMbPba1JwOnQIynesVzboms7wQjiRnC1u5FqHhi//XiogQF7l6rdEfSXWsNGq+sxPItqfU
c7ofs9l9esPW8aVMNg+DS/BUoyowhws2vDb6YUDQHjxtFvBWF8PIALU7WEzolV8vxky7akpbblMj
fp6g5LRg6TSdp81MZC3vgkPwXzuLA6k7TSKpM9da1ml7o4w8Xaq8SoKMZbS9cJI9BwKmMdzYwNVb
nDkWIBRMZggNzevlTVFgNNPALTfB4BymHwZoxYLSG/vhZOYRHG5/q4HlQfuzRa8q/vCr0ECKB/yU
9BxtrGvDZaHG6NQQsdM4RinhF4Iub7hahULM/1kQh+HCDUE963XYkMmO/jMz/T7KO0P35bYDrl12
IFxoVwPsBGKwWEVD/X+KJBCDSWkf5mJwR/2DHxwtHTQrivC3ja1uGTgaah/MYABivV5QaDIEHkzc
P3Ygo0id5Y9FkW6MCvxmVlh+F/40KR2tVqLSwog1mvXQ1jFtGuPJQYcRCskmuj+M9g9J3bfFF/1T
rHty+tWv9/HkGg29R9xl3JWwuyRqfri95LX9ZUgTB4UOHlWNxenrpHaexhTcWy/n+zx7UvtiNzmJ
a2dPw6aa6Fp0hM9NAx2I4AUdwev9LXxIVaBnxSXv0FF3K+eBsZqNb7h2zMVhE1JJsLctk/NJcUp/
ZJz93LWIQ8UA3bN0X9aym/RKzbLSnZbRDjakccPwmvMAXxL6bOwjVd/rxbVm0ioVjdWzPOSfcr7Z
MCZ3b/hYFyYWISzpYHOTfB7Csu1BSPtJMR5irT7kCEiPlub9/4wtTl5mM+QlGaA3tPSQDOW5Dlyt
jg6BPp5hbdgwtpYSXG7eIpRI3ag0sS+gIszWGum8MyF3SIdsb/nvmzTfp6q6v728347w6hxSlKeW
/HumfpGFZIVTgwJo6Kc0POPcfMqKzmukjPxIDlXpa27mdeymNrJirtwpgPxipWl3xVSoP/WshQg+
ggaxZKAj7P5mcL55zKYkipmkmKJDOTNjV/j18BI4dRa5VuPLn8PRinwx6uA/dqli+xzuvo4epCQd
N16oqwcNrXdQz6C5zWUaAmQpSTrUos8BgvI8qYL2NChbpYRVIzpkXTT3QVcvmbX9YA7kaSJ0SH7i
qjMA9cqV9R+3P9PqqQLcLKp35NK/m8QXd0wmpblpJABK1cGP3kXWPO2L0fhzgjjgcZaMGZthUISF
rs9ubDtJhHInzzfnOYnfW2HttuHGTba6kgsbi+AnozKo5xGvjmbIINYtcsmtIrvZ3d6vtXguWO4Q
EQEI8IpfYZymcDJTQJRplE0IoHeNl1r5fCf1c/FOGuSzajApf9vmmiNc2hT/fvGNlE7O46YFCVHl
w2GWy4eM2lJTj29aGiPcTPvTSFg2rZWoaephAHYQ6trOt+NdFes7Vc4fnU5GWGeD+HFtUVRekJYH
jQqbyGJR1pgHQdrysqqKR1DoFCiMvRQX+9tbt/a5YJqhDQ8iigt4YaWMtNzIeomtM5hOZFgGMcPc
edfL2bkstgSNV5cEYo3WmQAvv7p+54j3wgxAxEeAV0HHfLDcznzLii6MLK5ByTR9nqQq928xenGP
NEp0mDWmE317p3VPt7dvfUW0r8AYipkL8ba48LxiYhahCnGJXq4FjH6Marcf3/CSZ4rtXyPiG14Y
iQsnGeD6gRQYOo149o9Rb+wMOdpw7621LO6jPpunJqgBWg9G7JUM+9hZc4y2hjfWotDFYl6zzhoI
JFcsxjYar+8a2PE3Gkmr6xAcNRweWeWoXm+XMfhG4VvCpWPoTpyfcZzAfLKV5q1aMZmNYsBYIGYW
b3olr1pkvFiHIf/K64eAQS/y9Y2UbsvI4pOUUQq3YmoD9xfYd+NBiHlsTmkIH13mIeCMmdQD46S+
1qFHysNuMkBGWfhV637l2hFBv2pLm33LyuL2USY7CsMhJJwpD/mujhUym8e+3ziP61YYtgKGQwVk
OQdd9zwm0EJIz42Rn9TwPmmdg5YeneLH7XMvNv71nv1nZ+FjgR1BFFYm6VmouamOJ5coOwzQ5llI
UGg/U+giNu/vtYFOwWrAxaOIu1VeJAltBskqwqjpOZ8fZ4E1hCFNau7S1vs9wCq7jf5Szp8rSHYq
Td/fXvFqHYGHNnAmALqANoWvXkQhM5GVxomp+pa6D922nB71aHpv9c0+A9k0feiMwAWKQU6ZbwSm
lY9KyxRlIq4oYDPLCvocKuE0jlV6jgfjxDtf76pDmpzy+Hh7iet2bBrBUH/AV71YYTVLZVwpdXq2
del51Jsf/WDd5VNwX5DnbpzslXuXNf1naxHT1SoxpsLCVl8RB7Oo7V1Vix/rNHlKRrBA1Rahz0rc
BSEg5sFF1ZmG2PXnyzStagqdzyeHX2erc+34cHv3Vo7ElYHFilI7bbSx5XKfIYfv9khIHYPszn4E
dXEw6+aob6mgr6+IIg/jR1TulpS9Zd0aSqqK+yowXyTVeGQA8/PtNa2aYH4aICHiPfQrrzdtbGS/
kmSOeT5mp942DuG4gZnasiD+/eJUoZ3o+BUUh2eb3jUFztYvNzxt5Q4hFP63hoVXh5GpZSB60rOp
PlW0C9P6Hyr2G0bWPj61U4BtVFEFvP56GXIt9zqlfPCcci8GSND7npyTkJ4VEkD68KRM8idDDU+3
v8/aib00u/C5cWrTIQcAdg79B7l5kXTqOVC6BVulzLXgR9r63/oWt/1IuSc2VdYXCxpVP1ch3m2Z
ZuyN6DE1PqST8mGKnO/5oJs0PPxs4y2wUp24Mr/IAwKl73S1xHztf5jTz/0wuLPbTSUiyUjs+hvW
1neVAhnvN0EFs/D6qG/CtNSwpkOONTeuqu+k9D43tmDca55JQEe6CbAxD6rFqtLQaqxAxHXmKwhI
ifXVovhi51uBYtWOmOoTs7WsZ+mcJU1sKEvSc2s/24G965y7odwaA1g7yEKCHvFlpkoYTb4+Acok
1b7UshhNkvJdVlGtkmJjS7Zm7dqAV5Z8E/kSivmLwzy1uVooMIKeG8Xc+cOTLz9Wyn2d9Tt1C1u5
tiACB0U2S0aMZUnQm0lDbmWtkp6dsqh34Nvhly6SaaPutvZtAGigPQysiBO28DVpVo0+8kFpx1E6
upr/bVajXeowJn87UqxtHEh+7XclB43DRe40aakZtiqryZT7so5PAMLN4KjIluckW2/qtZ1j2BLw
A9+JPG3p11qUVLPRZ+emCg60d0U14vZqVi3wXmfPVJW5gMVqUlUiAw2J6YKoRionN9/qHq/FAISR
/7WwSNezsh8NLcno6zY/miS7z7tfcvocWOlGBF/7/pd2Ft8/7jRnqMXtJFYiejg1fAEbD8K1tYAg
BSWGpjaOttgtO+mmLmFS+qz62lGqkQVvwsPcfveLrYHDVUsQfQJgp+ap/xbeubjNq6yorU4h0mjy
l6J6dMjLIy1ynczacOe1bQMkD0T+N5f5sqMcOq2PhueYnq32vom0O75Nshk317zs0sjCj4u6Tcq4
5WwGpkFqf9+0W+xmq8vQ4E/jP8Sjl+wRsd75fddjYYDVqWX+szFeNsclt4wswr8WKJKpZuyVHqFU
2f0S58UZht3tI7llZZGKDHofJA2D6ucyD4pd2tuWN9pVAztF7GzEzLVYxvSTIXQPBQ+M+CkXXpbK
viPlc5ydnXo20ZSsh3+aoLTdMJSlpynPf/Rmp2443Kpng1+AsU1QnS7rhNBMM/qWJhlxGtFkpnXr
BArGvN+Zw8vtjVyzBNmdileg7vRKiSOSQqkqcmbHFAMxjhw2yScIXaBv2JhCFt67eMKDfRQDiCBy
hZ7PYhf7acxLI8vEg2gc3iU/iuEdqBCv04RmqrdZZlk7TWDd6f9DTAch0iKiwsQw5ZpdZbjh5M6m
7nZbreq1LJHOI3GHphJ33SLOqQ2ErUHNipLKd7uk2ufmX9E3aJdsVMS2Z7hWk2J6ZqJ7BUkmh/h6
B7OZnKDMCuz5zWOThU8FJZ1AhiM+NiV3TH8G+a8hOihw0/+5i1waXmxl3TPKmDUYbsL6iCSbO0X9
wc+e0i2cy9qhhp5BIIuhTmBPFyuUy3lsgEECXWYlkTd1933w6/Zi1m2Ing8lDg071zY0Iw5tYLYZ
cxDBfBAygl6tWb+MSQn2ty2tebzgzMFDKKTAI3JtCeLNUsl7LNljO4AJU3oyRwPch1OPMhQ6QfvQ
+WZ1mqtW+T736lZlfnWlgtEAlyGhXPpLG0ipTUWVz2aXng1HSTF7+hYAai18MMb8r5GFb0j2QMxE
suQcBcMxCMbd0D9Ftvq4OV+4FoVNVKsYXYHfW1nChtIEwr3K8JlxDRHXrR8aGxphWXL3GxfLmh1i
hihnQqVnLvE7Rms2ud3rxCk12IX5s1/90tP+0DZwBPUb2dgKkbeqwr8lWhkWAIklALLPoj5CK0MM
7nZnqzdhnqgLz87RCGnD/QSGCAjDeBycl6RJDuGg3red8Zejjl6VbBGHrC4cdgqbS4dBZ2NxMGS/
Hzo1DvNzJ98PoXboUFqw8net8ckf9LvbR2PFFmkIdVVYkulLLbu8kTFOdiXDXyuVjvmhmmRYz4Is
Q1MWVKPVZAUsWkW6cR6VVatgcETwZDjdWLwZjcxqIy2oozMIN8//UhiHzHRHx63UD8yy7R0telTi
h1TqmSD/Pg48+ZWvStHtW2Zh8i0d5ZWDo1EZRDkItgfG6RYHxxwcqTN6yHNVpz3kB6MJXVM6RtXW
iPG6HVHMJQIRWxe3Rm4YoZyrkJmPflwdgN41Lnqf4x7c5HACK1ptnJ+VexfuCmZ8YCXmhbm8FSWp
GWaHjT5PHcj/OfHzXTca6oaVldh2ZWWxe0wnRhYTbEgfT58GxETD6JCb6YaXrhqBkVr0zwD1Lqts
Q2k1oV4PqPPV+dFSH7OSqf4t1tDV73NhRDjtRXZZZjl5vt1T5QKUHH/2tRfEEbQ/f5JR8xH8rsDc
YDVeeD58eHOpWKykV7X7RN6/zJNn18lGIet3TrXI8a7MLEJINBmoNfpQvQdJ6CXKfWJ+iHTpWBqT
N7T6JzhxoEV9UvLnSb5zGKh3mnHnV81OV9/DzunWe2dkJvgHyvPoo9baibN8lpLmrhhiwDgfjDvA
DvuulPZ+82BvyXusfW2o4IQsDfBq+CWuP0RWqEHf6lAIS92RS91LEnLGVv/zx4QmZoMhbgAV96ow
MmYK9W1hJdc8P713Zti1Hv32q259/vMQSyAHB0pVhYaJ8LsLv1JGC3bujuqpYcwgGuzgn7qN1N3s
Z9LRgCZlZwspnds2V7fwwubCl+dQGtKmY3EEc8/MfozKffQG7hoGWKH8FKzjBqi/63UZ7TioasrU
M2VGt80emCQsrGNwuL2StSgGcpHQzEuZUobI/S92r5+gHYwsRtSj3HfT5meoHW8bWOsuapcWFtmh
NPZNqvpiettMjlRTD+bYur38OVWr/ZhpNIzua+NJ73eWVbh5/+d9EKzbv8cIAIwtKyeBXvdynDIx
a1UBcwRpXu5CCF02/GFF+Fn8cd58RE+gac4iTJt+XnFH1AwMSgcj/g4z2p65vlPZuYmrNxGCU5ZL
TTWfdtAAfNSHE2VcM+kPIIuRddpNm/WvtRTg8gctvMfJRr8JApD0FjwANcioUfFG1fJ0JKHmceP+
WF++mG3Bh2B2NRdn0AjDTA67nG+MBmjpJ7uZWfLE/yu0EWp80B7yn6MKnUl/gLL5MD4oH+XpECiC
hilFzuq2w62u/OK3LM5mFU8Sqq98cdPcWfPfg8QAf3EqTLdMtrpTa0wuIHvhcaFoDuXIcngo1Shx
GwMDGL78lMc22LrWTZQHqbr3J+vgBxGKJjvL+VxG+7E8TWLgfug36g1rsejyNyy+dEhXSs8Ed9wU
ZDvBb2uY3qYMqzikywuP1x3IburPDpCO6zDhRPVUjTPjErDvkO2o6n2T3w/ZT1k79/0P099qEoi/
98oeOTMxVjzqlgQ1xlzmTm6wsdQhq4gycYrcJQoTTDbc9pa1YgNUeAgHiPoGuaB2vbIgLn2Jli/j
4UmP7NzHSrE8Ucv1o9JzepBdBCteBh83zIqA8GqBkBPw9udVQB55bTbTkthC2kiQ6jqHak49hEr9
+p+hdpVzEjsPzvys5PN9vJEfrZFAwFEG+YMpUgCqbtd2FTkstXSAI89R/46RfY60Ym8YSBcW7/Iw
2NWhTod1ctsAVqJ5ds2oOZFYbzwHV7/uxY9YeNPo51HcGIyOyNZX2sjewIAKwOK7eIsnfu12oyIG
xE1Qo8C9uVjtaEKYIJSL/ch4Kcp68EIptjZcaKU8RvWESrPCS0twwF0bseLCju0gJghY8t2ki5K2
Oz4Fo8LET+/6zcbmrZ13CP4tAQzEgZbpm2VHsWifcRQHLfLyyn9w0vSXX/tbQX0tkMIsD/klNWFO
/eJOm8wgcBKZ+aVWq0+G0u+y7N0MEUrlKeG7dDoHVe5G5nvV+QJfST0cUtk8NT3iZ58DZaudt/Yh
0V+hKs0vItIu3HYsBrmG9IZhV61M7myrjfdR0Cgbef1alMNNkG+D2R4s1MIv82LWpnLUYSfv/WOY
Svs8AhEUNjt00t02v2+q/im2yjcEcNBxSKkxBkoWtvAfRuuAZFGuO4e97TGpYpUJTH/H2wFnbQMv
jYh/v8jzFKXQlQEk0Hmun8r5ix5uUYr95qhZRrRLC4tP5M+8/YyCzQudD4XZ7XyGDIysuJcZiMmt
2c0C8Q7IIJ4Osw9x8iCRicAFhvTlsczaAbym7vIsgc8qujcK63087IN0PujasYF4R6lPrXqwoi2s
/5qTX/7qxSdPploCvC4+OVzDxT4YbddPv0ep1yZv6K3xPIEyCWYJUD9LWAIDLkZSOIRephh2IjeQ
qE6kyuENHxpcEbVK7hZgWdcfemb2o0/83ySoNpicyJOSjSr5WgCCU/NfC4sPLTXKPI4tW1YooCsG
07PDc4H8zO11rFuBWpino0jgF+voAj3NuoZTYY3WrmfqXDyHx2njWKzFbmiv/7WyWEsW+VXoGByL
bH5QfWPnDC+Up3tEFlR1l8vBn/OKILQH9p7mOvR71sLbimEa9cxhzinK31MayMbkoYMAgWZ88Jbt
o1VLJQw2THoM124Q1X6SNz7MMIKDYOLOc4bnbUZh8XtfnfkLK4v1sNS5sATpRtiV+7Sbnuxe1Pvv
52YLFr0WmkW1gtKxoN3VxTm+iF+WmdSt5fOhUtjJc/pOleEZ6V+g2ko92Sv9nmLLbQdcjQwXFoXr
XFiMciuQwoiD1BT9zlfVw+QgO2b3walow6+1v1W1XXVFxOEQXhXanq++WJFkVSI4Z5K8dtwxrI3T
aDZ3eZ6UbpUG0W7An47pGG+lwKsn7cLw4iOGUCCMUc49b4pphu5B1V+Ai77FHyFlhi9RyPUssbYR
jXh/9iEy8R3tCOgj4XXcmE9v+GRMItM0Ifq9UqYJ/LAB8UrMoLfhdlp8N351+plbpTg6yf9IO7Pl
uHGlWz8RIzgPt2QNmi3ZlmzrhuG2Lc7zzKc/H7TP/ruK4l883Sd854pQEkAiAWSuXGuLon6tpgFP
Mplf+G11AdY/dxA99/umlYiDdol8vTJfwbngcH/vKQ+lLnp44b18k7nwlKZHy9xbW2RgK5sP9Ano
JkbKu+ydQuHEQcNAkxQjRR0gllIe10H5vQorKLRQOfaDYuOSsmoMyBZgVbJsiP+cD9bq6jFNJNrV
BnnKd2Od9l7RZtrOphEbdWuUwS4v5ao9GBvB1or1XF74osQ2BmNo6bYZNWDnvXKTTY0nz/lejcJf
l22tbADAVEjuvQu52+/llJOJzCpbLWU2H5UwgHVBOpIuoNNjp5d+vPFW2DK1CCrNVMShRNvfneLz
row6Vxljt1aS/eURCddbxGVEU8Rtg+5ywQl5vlpSOvVZZwHKrod+ItlmH6pw+HHZxkpEJvLTEKU7
PEfQATi3EQ5BbpUGMGm9QpqFvqxbOUj2c7HXGmVfRNkPukNb6e2y0bX5o2IJiT3E8vSULPbchFI0
4uU21zWgqkn9mpJLlKTry0ZWIrGQnhHvclJ6wK7OR5aZtRW3vDPu2qDxEkc9yMFn4yaEE1h6nrcS
lCvHDLgKsado0IQddzGN2dSZkjxjrMhfMqg6o1ct9t0hzjyAB5fHtTp54EgBqwmGkg+N3GVZyzR8
Ma640NzAl+QjVf3MK+tp2l02tTqqE1OLN400pzwFSvw8ogwnt6/D8HmyP9Wd5Vbl1vm15uxAMIUg
GXQK5LLPl6vryy7NBoblBJ97E0QK1JKXR7OWJCLCC5INGxVveuDPTcTJEFqDRqilZcANnIqr4UQF
e/KSVHKjZj5G2W+D3J8jb6Hs1+IgYtNQiOAaH3WQqGWFqEnR9tpM6de0G9HHKm6i2NlH/6IsRJX2
b0viS06iYI/URRebNLsGbV16SmSijOiPqmcbqbzhHWuOeGpqEZ602Y7HoqDHrQrfyuwN9RNbv7m8
ZOvzxunMxiJvuSSjqM3MSQuL0ch67BWQCVrFTV4Eh6jbCBZr3kdztaBCgikWMYPzaau1pIuTHPbi
HlYs+C6kODteHso7Ln4ZzSH34dXokPLh+nRuwikHCa5u0ZCSuo3W7NV9UXhgXIIra/4yRG9zfh1T
T0GSZ0CApfzWwjMze1X6ioKWG9/EwTWE+CGw8Y0PW1tGyHNAcQMWpEq9WMZpktq6sfkuy4bBQ/oz
/j+wba9NL3lZUsH0ThG4Fl45VNpo9ZZDIMknMvgKwJ6tlOhauD81sRiGH6hotiGTeddm8VWg3k/x
4JlISeXZJz8ObnzNl10FzMZYfW1r262+JMXOmKxjoSQ7LfxsRLd1uVX8W/0mwg2rTkWJC975kk9a
2Sco5QGRtYp71fwSTr+VuLpVc+2h1vRr+Pu2QFxilB+cjCKguGsJzOxiolN5Vnua+GnnKR4VpTqU
1u9OZMGyWzN7vuzQa2UTXUDFcGaS0Rzj56MbpUwxg4T2U1/FX/X4iuuCh+TAVSTbx2Rqdm1J4qe7
Hyfds6PoKW/GR7u1v4EJOlz+lLUwwXBBVNNdAa3KYvfqflKqo0R47bQnIxxcdfzWl3D+fL5sZo2A
XCe/R/aHpyuhT2ylk+Cq1Dq6KhaJ6K7SvzhG/dsJ2ls9Rc1hjr7a+i5J9nngRn5t7ZTavLpsfW2f
crvlkiHa14kh58abTsrUCoqOu0Q7+rPlVW14GIts45Bcc6B3xmzunQavdPXcSqBNmgHZLtCLpHfN
uJLANuRg1IHMlb3+K2ykjWzt6rBghIB3h/UjyJ8bVNQhgAJFpwhPJlF0fFfOq2pvOMhlI8ayPORI
iU/kMSKqibdydjOYV4q9kU9bC3Eghf/vOJi683FI5twNqQATSP0N4hPutrzU6tKcWFh43xz6IekM
vM9ETEKj4xsapN9JdwPv7oYTbI1lEUtj2UddhrrE3WzfF1CYT+FGtF57dZxM1jva4GQj6X0I2tNn
KHPnkqstokNjuP0un940+0vYbVjbWP1lMnUMJX2MVLE00q4KywPqNfvK3IAorCYSwM8KuBKJhA/0
FXWYh2YQsz9liezzqLrOrKLkax17hxR5PUHq9B0BwDDNnqLOoqidHtF5PNpm1rttslXMX13Ck69Z
7GN7VMN2svF4K+qRhh+tz3qpbVXOt4wsPLIYEsUZZYZc5Mp+qp6nTNpfDnpbFhbnWacbbZU5WHDy
12y4LeStjOR6TD+ZqIWvAysKjaHDgqS9xJ2+9+PrKe7grt6Ta42GGyXsd0UWeza845fH9r94zHtt
ThQ2l7ugjpBFd4QA96AmrezlnWGqXtQlXeSVY5YrO1suJoMonEyDC+Pz8BQrNhzFSVkZoIhk5bFT
lTw6+jkc9XunjchDO7m21Ry3drqCGiD/zOuFjp/FOW8qs2pqAvpTJ74HDsf1p4M/VLte+rMxIcIp
l7eXU0uLc1zuI80OpoCKcpN6sQm4xrmPpa/j5xaI3bPuuIrJXoF2TlO+XDa9Okb4rtEzBghKLuQ8
ehuNk0q5JljI1cyNYk1xe9tBf1u7YfaDjfTR2rXQPDEmfj+Jfhpim303gm0Jo/l1GgLt2spH8QoN
Za/qIfGYYPo72FO9ddVfDbvQ7kKRS7ZHNxaGEVuojTCj6Nz6fznce6Ph06TeBcOhDj7F5KZJcV6e
1tWRnhhcvLhTQ5GQAMbg1AxHGADIfj+MNLeECs85w9iF88aDcTXU20BBSB2Dxlqu41xBWUSimC31
Fmv5zaQ0L6YCaujysFYzCfAbi5kEmw3N9vkKDpSFJqvATA4GHh2aUP1VRMdJSl2lfgQw6RYVFdOt
0uOak9IJzbqBxySxtdiIfq36WeLgpDRl1O1TWd4oReB2w8vG6MSzZLkNT+0sni3xjCp7HWNnyl9q
ksP3uleGbpTCAOVFD/lOtv6CGt7kWLtseHV8YHjE28XgVbGYVWeO5NiamVWnfgIC5YyvkFNb3cZB
Lbbyh9EBkdahBgXjtgQlTSAQAj9rqQgZCGd2ngkPo7ObAxQuNzJ1qwEeNAl4QjCgjGkRVQoa1PJM
o3ynfbGgILAPAyVpO3oZFeXQ26rH48ntKIpanU4vgecn90b2MwNlfHleV19qFs1ypAuBJii2iLsn
ASeWM3OMfYasQKZf/g7MQ1Xu+87Lv0fya027hDmProOoSmbczdrNViZ2DTwKOx7FFZi5URr58HTJ
otQ2RlE2KnWvS37p0+jqdNHlw9XwlsWHAX7D4VoZb0bn98bQV1ebLhyB6CG7vey2lu0QDaCQ8o5q
9y7OPBY/IjThAAlI+lXRyYc2O4KbEWhKNrrX6k9yW7nzVLqCfGWLsWktAANRE+Sf9E6D1j1fiNzR
UqNMBUgkyW03rVHwLpwvUQunmpMkwz5O0cYbKMvQRpP82JgKcXp+cPwT44vTNWnLupZKSqHQXe3C
Wvmqaz/64I7i8/Uc6w9NV7lhFuyLt3CLymF1Y9OQgCIpaHLaD8+HzfUqKNqOgjnMMq19H9nIg3wa
t1rl1iZXVJZR5CO7y2vy3EpeRLWJmg7hse5vgyi/UcuOkVVfq1Dl4Gl/zrXyXdKyX5fndc3DTs0u
oqXfzBT+Z8yqx5aKYVBme8nPXd+q7tup29jKa+cb1TQ8GfJuAd44H+NkalLZzsxkUr5BKFdAbWlF
G/F/7dCmt4EmVLFn1eUtodHTMJS4aeMZgVdoPzhq9CLfJfF+gqE9KbYkENZ0Y+iJB3IMClc0si3C
pKxWxX9q5qVReVHzM6ggrKgadLqenKsulQ5lyIu32sNq7jZTdFWpvK7aeW+X9s8ylDce8qtTTIkb
tDtMHWSVzqe4k+RUl0LWU9NrV1KeEw2onLUFjFl9d9AXgOQP4D+i4+JqNExxqSJByJ6IKHJfd23i
yokFYKnf9fEelLteelGO9PbGIbs6PADuos+YytiSvgVxFyMLW7hXs94WHCHGaO4Gf8NNV0cHwBgB
Z9rXsLIYnaq0aqqVHfWwKCpu7RwR8USD5N/x5fi6ndX2wMNLu51K/quwf2hDBdc+T+Ivl/fmWg8d
KUqqByK/TWVORKaTk6+t+9iReFLd9dNjkOzqaEBOr0KV4sqy9sW8NyTtHh6qam52QR7+UPUrX7+X
YPMtBEFuG1xd/p61yT/9nIWnQ7hr1FTCYcGy4qsOlP08PufSlm+tBUI6QsGWghAGzLoI9HMr5cNQ
ccpkjbW3nNdprG8LC9SeSaNmEzxYauVWxb/oLxd9qP9jdRF+09RMpwRyyLvSesvU3rMBF8wv1qi5
WTZ7REjv8lyuHSpAk8i4wQTAsbI4S6dmtNtAhXrdSZ5pzj6gBGZXodfZG7e41TWDqAXI6juCbbFm
QdT4gT0RDyT9LZTgB4LEr1W3Eh2rVsgqg1uFgY3r77mjBuTb2r6l/Fk06b3R/SGTdAjmP5enbO2o
Quv0f4yIjzjZDVOVVVUnqtS61XhT9SZDD6U/ztkuH+qNCLDqgyemFrOWN0nUyXGBCO+gfVPogc7M
bj/W+rWVojMg69e2P+6jeDOurnrFid3FAQm3OppOoK3ugsb/3ZKHNaLx92xKt7NMHL88nasH13/k
Hi0Il6j/n89nTT+WFQhBmL7d6+GTPHqy+ZhnB7v/lAc/bcjj7fneskLEgO8D+XtApq/gnj+mWw/7
Ve/hWQjM8v1DFjveKB110EXxvIxiT1GfVTNxy/l4ebjCBZf3R7YAfWy8aQye1+ejdRJASUGP9yhB
sKPtgVSmueE1q6t3YmKxetPcT6bU4zVBEz7UprGz6uYQWvpvoWd8eTSrU3ZianFC+VWhD70YTdS8
ySUAxPBPudW4sG6DTn9ozGhsXDYXGyVobVnAn2o592zpT20XLmf6vxnI30YWa586bVZ27Lc7e34S
VOdyf99PW90Rq5HD/NvIIrgP2TTpERIld1RZ0Ug7ltJXhfL1jMxSEfz4NwOCHotHGxmWJX5flfsJ
8AJOUCtgxurn0tLdOtnwtNWlsaFCEWwoANSEs5+Ewj7Khj4UFxSo7weXJqX+yh4L/4DukvP/aUp8
yompoUgVxS+YOz9/ybtsN1RPE5D5y5MmvvfD5qS4DoTGBMe17Aia6ijvfG0AYVJbz8Ns/5E222VX
0xmOKPS+063Sx3E+kMwKTT1r0K7IrICWyLB/UPTsNkezImi7Q5S1jy3blObAe6lMyGTuTeTBQVOE
u0QL7gbT38jkrK7hyfcs1hAgdO+HJqCNRlRXhifoocrk5fK8rkQkyuka73Xk00j2LYJenfeMs8NP
8q67GmU7PkL0WOzC1JrcQd5iclxr7DoztwiApeoUfTCyjFk5HPKacDH8pczysy0P34TeQ5heJ9a1
1KC6kmV7yC13kbIRT4SJhSfRcEAHC11JJoCYxSpLo6+b+YSufREjzgnhuyF1Xi3Pe7QZH+PxKRz/
+blyZnCxjIkZyhNcVQDaoOsGn2FNe93P7Q0rKxHszMpiFzborOi5zrCm4g1y/vKgoElKiaHcQm2u
ZbvOLAmXOtnv3DO6uKU2BqXE59B8KqNh12n381ViPEKZt9MLNHXuW+C3Xb8RBP4X08CXxMsVHubF
2sHBZctJA8tuZH5JOJ2DkmYb3pXHRIn2NrwGcJ/f29Pn0VQfsmoL7buyHxm4SasZCEjnQ09bPsag
ihO49ec+2yXtTQLQTUo/X96QKxdL6vfgwkH4wiulLc5tu0zBUtsUzaI36FDqJ1+/TQ0kr+c7ldte
Zv65bO4dJvphO/xtT1/c8aBFDmq5p2c2zA5Dfh3eJVfhU5fuuuGTXCcuavAWeWr160S/oELrEbD7
5rdifPJTLzd2weCW4175JB2VrTa3lYgPyoCNKkpyIpFw7mYj6FYk6SbeW/ob2fLC3hj56oahTYNK
g4qMygf13LhjrUORBhqV23B4ieCgDneB8QZSeQOWvtZ5zli4uoLeoavKWfhtqQYkDCLejooCBO3b
kO0U/UVtZ3eq4ZHLvkLdskt1684uAq83D/n4KTQOVd3tJG7bpvm6JVCz/kEGbdKCvomKy+KDIj40
HB0+CHYhREbNcpc80Hl6CNTXLv+cpreV5VAi3MGqGOnP6q7sXmf9KoTg3Mn+hewXtQNkOFgJh0ZO
sVAn8cSSw2SeItpzRmCxhvHD2Ur4rW6pEwOLQ2euNSV3RjzJb146ezoO1Xit2TdG9avW7R+j9pLS
EHF5W62GihOTi12sxPhB2WMyT5/16CaIe+pL2u6ykbUyHVsDrSuLsgM1fvEVJzNHiCqUOANnnpdI
o6QkTveJ41gHVUZBR3ba9gAsaHYDeaQWqkv+sVeifuPcWZ1caBFhqqLED53N+Tdk5lAN5FOJV+VP
7RtetOeZmMsAhLTZs62ny0NePbzZR5RaEJT9QDvWy5ofZIjP3NHB/Ckxuh2KO24zXBl9fpM8jnLb
bSzkahQ6MbjYKL5chLU2kh3p2/tASAsoW+6/OoEioU+TDBm8ZaI0iUrFSGyEAgUHbJz+zDpPabz8
LzPZ+3npoQG2MaR1gwYgdFJLQCgXET8uY94lopPXMhCSLfW7eJz3epzug0zyYmOny/tQ38IErGVM
EZpXycnS8Ukj0GKXV20cdnEQIh8kmMOrTIk8ayzNXaem/jHr4P1qZ22Gats61oYTX6nWVH+enCDa
8NfVTQNGHfpYoLqcL4vriyWnDVUo5ptT1TwqhbxXtLfeGA5Z/VR3r4p/F6Ybl+w1J4KiX7zESC3A
+H2+RwbfafUR/tA7WL7dsHpTzR+Xt8VaBRSGhv9agNzl3EI7yV1tN3QylL0b6/lPddiPt3LX/8iL
/npsP6kUbsaXIH8O6HSYZTDg5sbOXL2b0TFKVhwAONmTxSfoVUMsErK+Zlv+Sfq8dK1JOdAJ40nt
+Cm1UnQ3d0ZIq29w1QTqjZqrVxuzIGLN8i4DdJXmdETXyIcvfGyK07EMGlKmkhK+5IgPAm7Z+7Pk
ZaZ6pdayJ8MlYeSwnEKAM8KBcNn+2sY6Nb9YZmRPmACbWAEVCxQ2Jd2flav+VmCroD4g1zvNijeO
gLVz5tSk+KSTE0CJY6MaSxF9u595ZO1EwSzYxEuuDoydC4QL4SowuudWorwt5EnxQQ/NqdvKtLGG
+3r4rgWvcnGXGdWBUtLG23d1m2r0l4p2BUj4l6DGJHESI2xktqnVcJZ8b0eHEt33KPPh/J09nhj+
MD9l/eBdXsS1vSq6qQQQmta0pV0r7NVqsuj6CBJTkD1G+tYzYu3JDRWYoLLi9iUvs2b9oExo4RIN
Sudek2I3i166sXI368XC25e74dTO8mQO1TaUApKmuT7u0taPPC3VuGGp3byfCMVcPJOt6tva+Xxq
Uz33lHamecsuyW3NycGuXsbfdvHaIY0+uGnf/IuV4hxBPIF2J57zi4AD168mDzHFpq54k/zKNbd6
LtY2Fxdk/iHqQZfiYjDOONaSNZPenL/Ezb2ELnfUNhsxY01CHFAeCA6QCwrCTYugEcsI3Tkpj8o2
atWryLen3RQV7S53egk9TE25AkEHp0AeOZ7Wp93OGlo4co3KcFW7Ll/THs0cx94Vge979H+JY3Wq
92NR256PnqbnpMGWNunaxHB4cnngq6nULyYm6bQwjmQ0xuio9SAEtG3X7LdAaGsbkdOEDUKbOV1t
C/eNOh+QUxildylpUqV/y4utbu81Z+UtxjanZQf/WRwXY9OUeigjJ8ED25O4QWZN4DXmPbFUoJY2
OXNXp+3E3mKp9ZxXiM07GhDmU53ph74YvM2E3tqguL/BLklWHoaYxa4Ijd7IVatBUkI13SlhvyuU
geVx78j1oSviK70prv55yDw1uVgpo5eaAqlByN+DnyT3djLsxpctrF4uTk0sPM6RaUKp/SGlM6W3
jmY9ACSWw+HWqargmHM/h065nY+lTAOdFJU8oTXcJQtT5QmlOnmrQXrNN08/Z/EqSOdU6iyDEYfc
2QXKbfgXVVlRgoKDwKFx8gNXHRykfpr1qNAY/a2qPikdpGzS8+VZXTuI4CEAOUfRFBESMcqTy0MS
GnXtK2JSC8fr88GNwWkoDlLXG4f52v0BrA1kp/R587RYrF5Xa+XU5zpyGiiOzON81OXX2HgNc+PG
D4tdPVn7MNl6V636DIGVdnhOWuhMFsMDIixJ0KwifAG5iDwYT0U+eFGqI2j2dejnvTZ9y6zEs1Ao
KMJh5zvg5i5P8NoJ7ABmdcgZwra4pCMgcPe+Mvti3DAZicQ3LY957LWjfTNZ+V7aFItb2f0mNG1C
rMlGGdhehJhZH4pCHREFriXRW3lrlbte/zTNiWfCF7R1QK6MD7IM+v+A7MLVtmzg9/OOhv2UdQ3V
OzX5lo+/6p9l8TBvFSnW7FgCeaGQrDKBKiwcNU8sClomQhn5re7fJabxaWqaZ6OD+k1Vfl5etLWX
Kkcx2CEh9feRxStxItvqhbXGylR37pVyVzaoTSV17FCoc76mTtbfDKnVegUoXOSq9eGYAHY8Xv6Q
le0JzQowXiBU4mKwGHVVKrWsdAgaSHXl9eWvudvZ3N+6rZa4ld0JWp8kq6B8IrW+eEO06Brl41hm
d7VO/mho3ca+rq41x1NmuKn/5Mm/uAADEUWjlAAnajCLcFDGUTZGQnsiNrmEyl+kMtopjuh82KL7
WtsONol6IcxmEeIWU4j4yWDlvZHeFf5ekuNDEqu5a5jhYSgcFBSrjCyZuuU/Ivgv7t3vtFYkF0Ci
AMI+91Y1l8LA9hEasJQhfkBF74fi07vpO37ouENawP5fJtnBBzP80AVzeVTtMX8ekzyEcXqY96Wm
8Iq77EsrVw96IgT9C/hRITV1/k36gGib7SNgkgd9dpiztPOikH1q9epWvX5ts3Kheo8J1GqXMIo6
QWAKNgDEeeY/Zj3d9PDX73gVHHtpq/K8BlAhtArBIQNgiKMvhlUqWqT0UY5aSl0PD31o+XsfgDjY
nzDYG6oSXRV5Ye8jSn7epAwUdQme+3EQPFBD3eyVAQ2XMJWH23HOx4PcbPK9r84GKEEaPx3BPyJ+
PzljWy3PUGmvM8orRXFMilI7GnnoHJLCTPezoUePuu/n15dXey1yALQSgBnAiR/ezg28+nMLGgoY
XvcQWNrjNH2vTblwZX+Lz37lJmRyxEGaByBZsE+cj09JI5Qmcpy9rG8M8ykttrbwylhQrgNp+a5C
yR3i3ECuBXY7ByxxaXzuo88SrCOK4lX61eUpW1kni+yVqcNwSNVtCXVqIxo2E2VinUKOGfshtWfX
GCV3Utvravx12djKpEGwx2WHshOEBPLCbZU8cwIzVNiN+ae4vc/yLX3VNQOoGfBC4/wj0i4mbWzy
JFViRtMUpb1PNEVy26a1jpeHsRJULA2OwHfFHZjmF749sfITdGrZXdckrjbOnjI+kzzaCF2rY6Ec
So0I7hnKgecOQL8YbW05/dmOTvmpply4JzWsblhZczMEzMk1UYKiDXBxCDbZ2BXUoApa8/yfjv/o
h9ZhSOyrIP0XeoyUdsn8cEGDkXXZBQRNaaRVM4omUllZt7XeNK4V6tlVpAfa/vICrQyKshomBLCT
ZNrimVLV9hjmkoPkjZTu6F+FxUSD8w4mk8t21q7aVDBA4pJ1FTzFC38zsry04CjI7kSO5LOkv3Tm
X/V8lxuyO0i3tjfDnts+Su1uw654zC6OWnqPhM65wNdzeTn3jXD0xQGmoQ5TtFdTmOz1/rOTD7eD
Qm/lGNz7peLZ8r1lShuW12ZW6GdRp0fPB16Oc8NB5/ik23FK8bZodXiKih8j/FLq8+URrmwxbn6Q
6AIARp98GZaCBtxd2UX5Xaq+VcM9LWNK+M9bCjFBRc2BStb4IKrZzdxVZCvL70bpNbdeQ4r+m51i
K3sYSL5gkIYk9mPNJcxGO4zN4n0YBrWIZousY3U9TgwsQlFRymMNm0N+Vzv3wPdm5Cuq+n4zpbpm
hgcPwrCImJmAEs6XHT6lvjaVOL9T+tvSRto3+asPvkfF98urvmqGRBEpNvJSYAbOzUiTKtdV1+VI
cWvHbN8EjEZtPWerb2mtfYBuov8x9J6EP7mdTFaS1FLRs/ad42p2u8cg4uLRE0d509+K22g0VG5q
fI3TXXSYA/PObpybGT6z/o/sfP3Hw6as+35poZ7N8Xg+bGNWyqkNSYzn+ave//DNz5L5GG1JZK1s
qTMrizdBUHZDoeTUqVJnuHH2RoLUQLnFHbVWvqApD0Aph4kQEl2EXvD2amTpJKepMhaT5Q5H5rKS
ZcEubBjHOTJdVcvvLk/g6tDIyRpkS6mOL7tS4qxUqhhi3btIPoZl5cbSo9JuxPoV34QZE052TnJI
Fpe0c1RjLCvvAEnq+rTrh8CbiuKQgHP3k3AjyAo3X0T3M1OL3ebUoAIrG1OTfG/G/W2Utpz/1zzQ
PSn/Ezb5VbDF6C9c7JJJMfqTDeFrudyMLZBLe3yGP624tSzTbYx5p9AxeXmxtka38PawnmVVsjBV
Gnv/ZaqKx9i8zbvX2nyskh++U27M5lpeA+454K1cdB0H1Mj52NgUfj0p4BDn5imWVbeW6BNFaGvW
td0Uhq4u+PU91QooSVX2BqfwmmueGl/sB14OmaKWrKWKlqCquIr2ZHa/L8+ovrJ4pzYW/sILIpiG
HBtKX+zg29sFZrUxjHUTnMbcrTXAeYsLRwzZcznovOYFqdhDE/jN3lck6/ryQNZcQ2Bp0IOBU4z+
+/OVItmm5XVnQKUm9EicwQtCG8YlsiTq96a9TrrP+bT1kNuyKX4/8XxJnuq6qbBZUCaAJ59ivlvH
h2bqruje7eQ/zlbb9NpeA27NqxGaLR5eiw2gRtwoJd0BMKD+UIp7pAuuIPHi7pHGj/9iPk8sLcbG
zaPHJXw8Pxq9YSi90bidm9sgeVZzBbSqKJT882cLDzzq5QYXHy5pyy7TXA0iWzIoXzVULA6KMjwN
tRz98z0trPBghdRDFMoW/mhOaTVqKQLSdTWihSEd4t6rNOOo9orbBL+mDuz/GN32L75xfXlOP54D
WCa38P7CJNm8qDOZTRlx0lCg0NX7IU3FdavRnukuvGxmBZR/bmcxwnSM5HRWKZqllXxVBN9jeGp0
iMgS8BR1+02tnhWu4CiVTV/hNOxzizKGgoqNVG4QeX3c+nwIz0NS68jl0G1/vkFsqdbMOmPAZvag
taFnzM+Xh7phYInE1TKnRtu+oBxjVa6fv8ZbQPSVSwlDEM2EAtsgstvnQ0hsrctqi7lUQ/0qaYxD
2Tzm8n2fP8ZTh/7STTpCHDptcRCJcHV+qGJWIJ8o4xLPluFsMhCX6xXEodV0z+Wk/q1Kj1mU7VvZ
3m0W7VdnEdkYUfkRO2PhL2OsIJEzCmOh5VrSI9fMjYP741HGcESyCCgvl61lh3HsG2o4h1hIQnQy
Adt0ALOLYutyvmVGDPQkIPPoA98gzGSUL0UHV5PfT0b3rwYjIBuCcZf37LmVuFZUo/Pn/2iQ02MC
vhtm/MuOvdL1AbkSLmeIpzIVnMXhH6ekaXUZ1sbsQc/cie3acKF6iLujrr4ajeYFfuuFU0LDZABG
a2NfrYaQU/OLmUxA3ER+xsayJ4/b60NmflGRMyYxIKWKm/U7qaR/s3u1Y2PfqtWVBQ1pJkFob272
GH488wTNFOkf3nawpC75e+ymsP1MZwfqx6r+FUQ1/S1/Ylpdtif9Y27k3NTiEjEGqSHFFaOOkcv0
q0MYPExRckDdwcuiXWFnrjJ4+a/LS722+07Ht4gwpW+2/TRlqUgmWPpz0W8dq+IPLGMJdRzgfVwZ
OF4Xo6pquZDlmcq7LLOC1r6KPgfBc6BfmcfxWZI2dsda5KK7n3iPlBGNoYvhpLNc5vqEtSjow4NS
0g7oTxJinVaTXJudBW1DR8eQZaW7y/O4YXgJprRqLTfsAMOZSJ5dBcMuVX6NxtFIvoQgLC4bWzvK
T0a5xDnFKSCKJgMH0xe2a+jPgRG4U57DJHC4bGg9EKjUw8UjFTLBxZXPot3Vksc+vZt4/w7tWxa0
D2V43/wqpBtV+yVpSH36exlRsx5msi2cylpEpUrBy5X0KyTZizigVlZcaiV4hzF7paMkau7z8O3y
CFdNkGrl4KGQgJ+eh1N5huFGm9T0TjOu4/ZBHg5y9eWyiVXXoGYgOiVIiC8vlmYsB2pQaRw/MB6E
99rwVtNVll9p1W/K1t5lY6vjOTG22ADzWNuzL5Abxhi4rY8YQOgNW3K460boIICVxEAGfjFpug85
nd1hxAqfBSmJKb00db/le+J5+yFywGr7XysL34MbWYliFTiIhZBc1O06/0rT7wbjR2+9atauam2P
Dvok/SykLi/PohjAB9OoTkK0BIKBNolzr9AKpOQknyWLlG48BrOmu5NdKzslq6Fgqmxtq8K+ggcn
+JPQ5Z76vtMWrg7xcjtEuc2tWZ93EB8pvQu9WbcztPsBuU/OBQ/1IMd4SgISDgnJ8i1l3VU3PfkC
segn1xeFfupA6vgC2RuMb3USuHF+TG/I0VvxVphen9+/R7twIMcMB854n1fQTH9V+GdMvkg+/Uvx
y+V1XDt8aFKCAhWAOXeZ5W6wDKqEbZzdGd/D6rqwdo31LY+mRyP4pLbtXq2kw2WD74W6pedAAcJi
AoIUDbrnsziqBi2VaUidwan1m2bQMrfVhKxc3w90HicZraTmfODyHV13UxHuwZNKV07bdJ+GpNQ8
pejLm6H1pa+F4//MrawjxUsywajQKcmBOrs5TSl7ocNxNPPOvknCGoJrfXTubSVybimIB9eXx7S2
WDA8i+SJxZt8WdJIg0JqKEand5LdHCwNnGUbea2c7Gv7n3dhQasP6+M7iI77pwgJJz7YG9GQmPC2
3BnN6Ko1rEOVK8kba7T6qqKBUNCgw0ZDVeDciqyjKRcIOMscqL43D1OwK+3+h57PkecUw8846dKD
UqeermcQPfTT/vKErn8AhX7alAARIy9x/gGRbpZNNUi4f72jr3i+bbNDqt+H2pP9Lcnd/sdle2t3
WIEr+K+5RSCNxzQCdMBuI2f5u06fFR8tIbXcm1m8a9uN1kkxeR82AIwcCjBFGYq/hbGxhdXNsQCu
aJI35wfpV9qMD7F9bdjxpynzv43FFtn66vDAHZNlo9TDWX4+mxPEZn0T9tldkrW7oLoVIoEOOKV8
J4XJvzheIaoSZI10BcnvL5cTB627RJ2UBKBGUdWHSir3cuHcFOXWcbA+pL/NLBzEmnmKZHEnzIDu
KsJjT6sThZad6s830WxvyRWupJqpNgt8AwVFSyT3zudQDn0YJywgZWrxMrZXMTQKdV5f6QGgCtmr
8+JImi+svrfNlgjK2rFzanlx7KhpSOLULLK7Ptg1RrqTs50RjMe2kW5wO/Tlni5vhrW7C629Kola
zlp1KauqpFKsVjr4HqV5yk2UTqP7qNgi4llbv1Mji+k0R/JSlo+bpNZVCD9dHBe7ofOc5Nhl/xye
wNIRmXVwlsBhlpAqxawLvQsNMANmpnu9MuXeLEHCANnj1rBW586E5u+djOFDV7Q1N4rV9QNuqfXm
bazM066Q7Ws1N7Yuf2tnDlgbgR7l+gdN57k/FhqMw1PpgxOwS1fqxl0Xvsh05iblRixecz+cnrHg
C0SthfvFidzT2A+yJzIO0pzshv6zrLvVs+3ne7vrv152vtVhnVhb7OsQJixI5YCScDsf93OkAQ7t
LG8srfCg/x/SzmxJaqvp2lekCM3DqVRTd1cDDTQGThRgd2ueZ139/2y+eE2V0F8KcNhhDipMak+5
c2euXMsixr1tbmVwzJ9ClhlAMxpDC3NmPBh5rOOLG6S0phmZge9QFKjtfV69yZKNg7UyNjIklIEp
AfLOX/ZMOkVXlEMnDnJ1mpozGPjQhJ7b3liwlT1I2otbkzLtj1N8vTMSgEdBTnHqLIMAN2yv6u6N
TfnulfMLAhVvSAjCiJZiyNpkzJOTsP3IfoaBvpfGryZcyp35FSzBxiKtYCJFfgTwKQpQGFxmSDqp
ojmoTvJzppLM1T7adnHIOh3HbxVnp9HPWvMqgemVyWEHuv2ayPoxPPqkMkLlQcunre9ZeXfRPEUJ
hG46IXi4CMLafGpzHaAleah9OIaubVNYlepHwe0cBu/01NOcXdd/DhxIRVPl5fae/dE/tQggME+l
mnI8cGpDv15gXWqnMWiAOORJdCz9+2G4q6SHOpRI9fVPOJ5D0Ey8/hqvHjvZM/LnQa6gMXscTXoi
HgzpxbcOXXIcujc5Ve5Bue+1l5wnk6Q+ROoxa+/srca2lZ4wujFEkQEEJySoSxnKOpOlLpyb/FxZ
uzQiJ2MGp9TRPVBioWf9kxluGUx7SZmRMe1dvqqX0Zh4kwyPQqivma0jwfDbodmKp8Vc/TKX6D8A
+dfRZlvCqeXR7ImogS1IahHsR+KkY6lX7Va6eMXPkJ8R8TpOhtqWOE4XUVGn+I1u1DQxOB/C4b4P
/7byL0gru4UWe6h81cP8MDbBW+dbXL+02UsY9R86tXZxr4gJnvra34jSVlyRyBcBaabOBmZv8T0D
S2QBehCEXYnXpt1rN6vHObbeD+XWlbhmCr5H8LSkyASr5/XQez+a/UqQnWVRsrPDO9WI3WKMPSff
qmL8UINbLCb9/wSdoL7wFMvSIelOKR869CQj1d6lvuNJ6XfJzj0jMN5Y4z/NMTZ4skz9wdbaD6Hf
7EL/1Gr9ISBDw1RT0JSQ6Ht3+7iujf8HYpXsnAA/LaY6lmyzLmcIfub6s+If0Kcwyy/jFm5wxelz
sMBFE5mCW13mYyaa5Mgi0+NLItCeS5eqoeu/vz2SVRs4YGhoNZs2B+16Jc0atAVUjeR81I/GfM6C
DOrkDd+6NlsCFPs/GwvfNslp5lc1NkhWuDrhWpwc2MVuNG0h7VdOvg0Akauf2iEVvMW6cAT60gyp
1UfFGz2C0Rcm6NvztXboLy2I3y8Ove8A3sgyLEzzSR4p3TkHevk02QWcgpLCHxijeEcWgswKDCrX
xqycINHqRCH0q0Sd3DVRaDbkj7L1vtly5isPWFw5RJmiLEK1fLFGhZoH9pyDq8jT5q2lNx+cQH6T
miTh7Nj8qKBuCRQc5E02vt4e48rmuDIsNujFhKK2W6ZRyVFSg3HX6CpJngaBEcPV5XrDQa6NkWgD
AmKkdwWW9NpUoM+oUPfwLsxc7bNy5wz/lG8hIVOeNbnxUlM93B7aCm6RVoqfBpcBVR0nZJGF0qXa
aue6G+dTlyiSN6Hi4iUGea/GqSBWmsPsPqjtyY3KArJeaG5PUS8bnt1aQ7KTnBxufn76ew4i7QTD
zpZI0do7+Oo7F+8ODTYIFF9ghLAz7Rw6z2EVvYt9Z6/5DxFc32Tu4izYdePk2sbvx8+wBxNvAVRl
My/hCglYykQNuUSNJN+3CtpjyndbJrluShueThWubHGTCJpJrkYbegiQxNfL7+d5ZZUqlxYM2Iex
2ttx646GvYO94aQ1D1r2EMApTEbYa+z8iAKAYh3y6u88OrW+s5PLo2N6xUiGB3qdqXVjp/ysdVv4
phWMOnvm36/8hS6gnZog9QuYDpts3zdfeNS60/S217qDBGsH2Jm/wmH+nNd3Tf9G65KNi23FvQED
QnkHmB3kM8uCnjqXUhUm4EFT0Zj5ZPpQn6Nfiu5x4Gs74Ab/0d5i56XlkEjzwJq00dlPVVdDBSNw
7so2c3tSv9IfmaNKCrcP2YMfj5ILZxNJIYIOFpMLZ4Ir2c+S1rgmUBwJdjhJ/dgFzYYH/yHc/Mum
+9FAIzD43ILXm67Ei+XGBAuhMZDz7xNAlDEC51p7X0vmrqSbWctPU/5cx/UpHeRD5FueXc3P2eTf
+cr7bD6jFwZLS/y2LQ6Fcwg0+9NtL7XmgIWeFNemYP5ZFupsswqsOtJxUn1PdU5CFVe12kOpTntz
1qYNZOKaD2bqxfQT1lEavJ6PsLQ6tYDo65wUxV5PNThfOezZS6YF7yqkYJpGfZlz83R7jCtRjlhz
gCOCGoZ1uLbatjldfSA3aMD7KFk5MiMna/5828bqPAI0FmhIMEvLB20hV2D7K6I1K/7WtqZAmgl6
hmiLW2zNDkEnHbeiSgg76PVY/Cyo/4/VQo3vS8R/ZC1As+xgBltP9DVfcGlo4S8ltdHywCRsa0KE
2Krg42g/wb3X6+1xrP291gTH2zMoorPlWaEZFRE2EgIAoxZ7g9Jm0bc/UBn+8xjoj7n+KPdeaVv3
GXJgf2AL5gl66YTI0ZI/p5CHPmgVYHJ2pEM6NXT7AoqG0nnTJtEJitctApXVO5ai/r8GF1uw9tt0
ykxwLqhbz9IhDfVnRf4O19iu6DzEftF+2fkcc+hRbo90Dc2AmhrFfoSyyFItX1DQthhNrIPQqi0n
OPWSQBI11Yz0YaeTnLWlY2766UOeVMGDaVbjPrb7p1AJUMSpVONRodFiwyuuHUdEEXTRZgMvzjLX
0lh96FTpALyoAZbmvNoITQVb0d7qjJPsFnkA/gDCe31QqtYy+05TKO3qw5sBUulitHZGn90rgcmf
7VGNnF0j6fdG95S08+FPpl3UF4Cs4ej0xVskn7XcGgeL4D1IYe/11X5XTVG6l9FKcfWh6j28Uuvp
Se7v4m60gYmOudeavMD6rpTOQkN4Yyuszjt4cNIAJqTby+eRnI1FGhmiwN+lbhJbCCx9TbotRpy1
Y8zKIrLOboewefGUsJ286YpB0C001W6m0LiX49Jx/aiLj1WXvWmyjRhyzSB5CPaRILDgkr1eaMeE
O6XvQRc3sfmYDV8U+Z7EmD7X92aU3N1eVvHxSx91aWuxqWbH9MdZYFObUJD7q760Dybd2rivVveu
JVN6hlMFBuFlp2Kh2+kQOJzZ2KnKA31p8T4Mbf9A2y9s/NMwngy5m/baqOR7M50dxc1zvz5PdmYe
bw947RYQKFK4xsg9s57Xk6sV9WT2KRAvfS5hIBFiXAE8PYc+SEYv1cIWujPn4xC1/YaTWLvniNBo
QAVzb/FAuDacBxV6YT4z3WuvNblOR39sunhn/77yMXcNrDKCWVwRys7XdpD/aUbdZ4B9OxN/2Hpy
IsVa7dop2Hpkrw6JxlP0lSBE5VF1bWrqebw1JZeOoUWuUbePCSqhYfLKk3zD+6yddHJm9D8JzlO8
/rUlvdT9oenYP1n9nh4QN4I6Vs2mP/AnsIFqcJ6wM0gHXluhDaPJq55KS0EA/Ugk/9xqoXWancDf
uK7XZo7wjXSj+gMrsTjiahE6gWFTZomFO69cq3gzpn8b4QZ4fnXaLswsTvc05z0aeXTxU8dRo9dg
MFxnC2a8OhSRqCVvLuTDFkszFlrS/gCWIK8Y+uVOt+8syIrD7Nvtg7s6lp92lk856hx5bedcf1FT
CzGSEKLAMtnwDmvukNc0VSNBAGUsu8RxTGXCRYI7VDT6LrOdz2a7PY71+fppQvx+8WYbJimX2hx0
TOkfc9/e6eo7sNfyH6D7iNl/mlnsZZvQrFZrRpL6d7ny3Dl3tf9yeyRbk7VwpWNdd0UACPeshLYr
VZUXyNaG01xf9J+jWGwuPw07Sa8EKZBiFV5UhzsbfC6MWX/iYByCG65cpJKomF2vCrBAJ7B8DHV6
ctDUb1pS3in26+0JW1t6yp307MOoQEZCTOjF0hdmmAfJAKCA4+hYXxtDcsOx3I1xu7GNxbQsb3XR
wsy71AHCtnSXkVlO/uzQoG8SGaZPUf9NcSiuZV4o/VWPwV4ZfztkAaAHngDYCf8SulyPrEqo9VoD
hzMZzTtrejfbjSujNlepyd1Qf/ndaaSZBj6zH5QR5HUWa5WMFU16OaXWJoc9/XUqzuXwNaDx9raZ
XycR1h4ibaCjUFH+ogQmF1bmODW140E/RKaMbHZ2qPuSu2fyrMD0cO6IWEyn21ZXQiVBFgTJAQwf
yOUuu4kNbZiGLCRzDXFIHB0N7VUb/NgFteFJND8meuKOUeEl83SWtwT2fj1u2CZdx4GDOIcelOtl
jFKZ3ElKNYB7767UIOkZRoDwW9vz13NwbWbhAvUianW7pDEQ9mI3zhBLJW2lvDftw+25FD7u+hhc
21n4QNOolHympeRsD9k+qcCVDY+D1nrj9HGQt2jh1+eOgh54F1S7ljI2SjXHsTSEBEP52zR9qzQt
PV2/3WkuBoTENvhK8QxcuMNJrufSVgLujlh+r1WOa7fVozpsZfnWh/KvGXMRnVS95GeyjBmTd1Xa
PJbKk2n9c3tt1vYA7hYmUx3ACdHj9VbrTEseQhixznJ8kr81X50uoGP/5b8ZWcxX2wx6n2oYybTe
NYf3SgYjn554m4W6NV9h0pxPxp9aDJzN16OpGE7ZiybCQWzl5G4EPdC/DIpxb0n0+2Wql2bZxt24
NoMA/XiQq2A8fmEbUmrTGmfBVWnFssstX9rBIerjHVSqt2dxbTtcGlocI80c1EHNGnJLTeolPEaj
fyhKbIxm1Qh1YQt+fKLipZi0Y8x0yQkjagg9fvbSqsfNUHXFBlJLJFBs/ivwdter1GgIvMiNDEWc
HlMKuQcd5GY8km5P18q6KBTTBX2gzBW8JMCsUeOm9xJ4WD5IT+ZY7OzGBsf3ZbOxVIQLC/eGIaFZ
AzCEZu7FpvN7u8slCxBV241iOJSDNuKIFQcq8Ex0r/KehL1gcX6gqKnjoQRXB8wyoYGb2MtLo8fK
CQ7NFqvl2uL8a0tM3fXijJOZ9LHM4uSpsx/ifavr25So60aE+owoEEInc20kSEOl90sCo8a02jNs
telBqnuZxF0fbFw+q6bw1KBUSOGAh782Fee0BKh9mgtWkLbNdkTgUb31mFgzAlaaZn5RBKL19tpI
RJ+S1uYw4wTRU1tB2Ny2Lhxov/0upp4C35hg4EG4ZpnIbq1YnxJB8wOZik6xLr23u9fbh2Z1IGQr
YLFCv4UX+PVAkliS5VLDRFTOnoSOSSYoPo0NT7Z2NA2RguJ6Bk25rGnEuZL5KSkfnhPIE0caaLIn
pG+sONqYsbWDAykXSCLOj+Cquh6O1TeVniZqfnaC97T2NXADCO4ZmbZl2HH3t+dubVRiSET8LJCz
dDipxevFqh3ohKL8LtZjj62mIK0dzluA3pVhqaIthnwrwwL+fD0smrzhBi9peZhT5H+7OyU/zXJ0
ylKD7v+N3MXKqK5sLXaEPJm2FErYGu71Kdq1stfASb61UGtWcHBkWXHY8CguRlSrjVTAQQ4Qtc0D
t5KCyG2rv2fi8p0lZ/7GSq1ADCEtuzC3GNQ8xWFiCZy8/LUJEVho3jdZfdDJL7X1Ua8+GuM/1A+1
yQUiYQe0K0Oh1gxnh5oYJ2QnTydpawZWTt7VJy0CsSwo4iwGk3EO+we4r+bhbbhVrly5qDABEywV
Pi6TZeViTmvNmW3RlzBlbhK8V+rn2ydgfQw/DSxuwiJFSCYUBixUK6DTzut3g3P4bzbEIC8e7xXN
wVMj0XLQ2R/64HmwfbfJNvzTSgOh2B8/ByIGemFE6fQ+plGRmTLMzoNJtf0A85fgaxgDb6SP5K1W
BhA/mUiBzGlSwE4uK4dIb5O7dnRSNw5Vw+tQl3x/e/BbK7g4JkEW2FYiJti2P+TTP1L//b/9/Ytz
EcntpPtIS5xJ/u8do3nokCz6AxNkCwiXCDLlZf69BygRSIkgkaNepYb3Y7N1klYn6cLCYpJ6Lcot
f4I1sOhqmv1lJCGOt8ewus8Jw0BJivh1Gb5oc9AFpjRDYhl/i8Z7Of8KG9dtE+IjF0ElUkk/TSwG
MWkjMp01JroSQqrS69SD/GEinXPbzNpckcOhoZNEh/MLrYsuN31cdaJjo/smt1+bzV7ctam6MLCk
dZn8blDkiCjc0cujNHSPmSk/xkHyenscW2aWTwozCeIB/dqz3ltuaz0qoeRtJUE35kpXr53CNOia
NM4qQ0EfV7E/qvY/twextuZQ14nWI1Wo7yxOX953htyLucoH9QSD2YspvSktusbaeQs7uzoW6scg
Huks/EUnQ8l1KwxlxtKUn0bESwpji3Nb3FfLDSzadv9nYbEiUmk4o2B2Pftz9ZpDtejSe1BUzUdL
/zwmj7MVblncGtNifeqsnztLFWNK0clOn9Nu61oQ3/zrmDTB46OT1XcWh7LLYqXSBku016X9rlbC
F0etd3PSINhresgJwcOyi2fjM4JRd7L/B3k02g9AUwNGRkduCS7Jp3KeRnoZCfvKwfXD8L7q9Xsr
/zQP+rGWKfPf3o/rE/rT3uIWhJyd0N3kFuyN57h86fun23//6qEV5P48mpHFW0IZjA7qWJIB8OZK
BwM+0Ul+SDdlbsSh+WXNxMMP4iehpLPYFVpAwF9YAQ1BU/y9Smd3plnMbE6pqu+2kmkrwqI6ZN3g
TmkUIzW4TBorSRcMbcRjc0h7uor0KQBvGMyn2Z56TzEk35PpufpgtzQ2hFoRH+Kmeirj+EtvS60H
9p+ewyAI0AOInVMCtoeWrBKyHqcbt94Qq5PPi9gWX8xFs4g3x7TQrTrLuYcDH60DUYM33HGLM+CW
FRAHy14emKZ1KQixUnXfp/K5r9909R9cxjT3wrxM8g347cLR6HlRxHZY52ff9t/QbBbBeyWHkDxs
AddW3bND5Ax6lmaY5WMSpGo1Szmx+aDXB2WM3DxUABT7e9C7tw/GShpTFe8g0dHO83h5EchxSytC
yzayWoCywcEedrb/jzT9PdjxiYruZG1VHNaO+qXFxW5I7WmYywYaZFuW3MT55G9KAWyNaZnD6suh
ziQsSKBM6v5dBetUa95Xtuo29Vlv90n85fYsro1J1G7opaKYwj+L+zrLIKyc9fxcWi9aTJtYvL9t
YG1z8wCHBA2nbDrLYmXTKWZslbgWeMazL1Za1Z5pZeE57pFmuW1qheUAiB9wO3SX/o/e7Xowltb6
rTRzkIyZdvziqcnlQxBHe1k9l7LyNAtyWOMls7eC6bUxMjjqseSc4DsUv1+8hKq4sMompH/RqqZ9
GYeeE73E80bP24oR+k9pEoFsimBkqdplhfEwqiHoXctIzQ91GYwHbdTG+7Lt/a07fCUu4QIH/yNS
Qqg5Lt6oZVR3A60QMH1G/qEKo7daCOpIbXdzdRyte78YcdTyANHIs0oTpOX0T+D93PzRhoC6TZTM
VZ2IGonfbXA9rLiXqw8T2/lips2hhwbEoc6pKM6XEEGYiFKqGcWn2NpwLyvQTWAaF3OwWNR2yq3Q
6MCrJ910QH6hCuFBeO5sWLC1t4p28suzOaY7M9qPSXw/z1tAzfWhgiKC3JsDtCTCKoxeTn1eguck
b9wpeFUTOjiNOzX9fPvUrO4rcvz/s7PwaiSyJ8gXqeFmw+S/bYcsuzOi6SP9sFucD6uWYLGgPVwo
oy3hbLYxS8ZQwi6sgZc2EPdCgroYzcPt8ax0N7NwF2YWLq2vQNSWKnKJ5uzR2Rch7Sq7c+4fZqX/
nvQ6PqDagwN67AP9jVwMh6bsD/2A8k4mz3s76Dx52KLrXQmwQLoBfhetNkD5FgcKMbhioj7CgZLt
6ATRxS41xmezrp4yufs02uMWu/iqQZD+XPYiQ70Ubhv9oQpNidaugKaVwtjJs1t86ZJhl2w1ka36
igtLi3OCSjTZ6wpL0/RRVT5KceIqSJaaNpnA6SANHzeWd+XGAlAMdRWgFFILy5HFiROHVUyhfIjl
2ZOrLN4b5RDuUk0OvHZMfXesknanhP7oQqvT3+V9UJ30EhrfOUy++2U77sK6tDcun9XNTauWaG+h
83nJHGcP6tgbQvCyye/B5rrVXLtq9+H24Fd8ArBtjg5SRvAiLYmRYOvqy1ihzyGeamenT0+deGUH
5VNItn5/29bKPP9QYiATKpR1loDl3Mf8WOIXjFz7WtftKeyajZaglSY9nhzUSukkJo+DmWt3Hhd9
L1s54Ip2ru4QcHH9nnDfhPwz8XKVAm71qUg+zVnhgqv6og6xF4zjziJ5OCiFl0+knNutb1pZyKtv
WryFgN2TZLdtWssT7fMczaeUSpieRZAmu8P4IVMNN1f6Xd++qeuGvSZ/i9Xiq46fSfRo4yJeOcVX
37JwG60fq5McAG4IwlS/AwtsuXIylfdWV/puOkvZYczmYeOtsLrwKK8JzAbOw14sSh6F5dAOLEpl
xI1Xhg3BriLPd7e311qwhpLSTzOLsQ1R46R2ydiy4RmFKFclqJDrVzt49WXbq+lACy3tJFWbPRnr
47PBfxJMybT2Xm+6sgiredbhs5UiQ6WqNrb7NI1AHpetgoRFr8wP0HzWf8UoB9+V3Si94T2a7CWp
CjxF8mPPjpvOLWLf3wg5Vnee+vPDFjNids3kc76Bmcg5igLVbhpf/qCFiSN3YUTMzkUENeiJ1tQ2
094FwT4ILLebXpsQrK0d/r5HvLIknNmFpbZJBlpsoDcfu/uKxnbTv7PTLXqs1RNCyI04IVAmnrjX
RpKuIvsi4D9t7HtGd+CQxs13J73Pi2+3N+zqtvlpacm7oGbtzLrg4BVruJ+793FkbhwJ8a2LLAwJ
mH/Hsiw9BVkfx23MWBSwz4lyn6E2mlnvYvmjuEwEqQKtr7cHtT599APRlA3+Y5n4MQsk28MJJMtM
6/dxbvzgqcn8Y+D4btYN0VFXu/j5tsnVXW7wrCBn5nCLLY5fodY560V4VulfEugDzRhk4hbWYKXh
mG1+YWXhxWfTnsZsNHktDeFZH70i3g156o66TOPISBei3rjS3HzoCBoGuw7dIWlcRC5hehjLeydr
9rBEuYMReHo97jQq1K2xyzufx2v3wVLyrd7jlSiK7xX1HjD9dGMvZqUfe1He5XujMnRN6GaG8G9N
u0/lz+2jaW29LVbXwCSAQAVGYH8WTiBqY4bSiRjKrh/lvBuObaeimDc4G4XxLUPi9wsf0Fuj3GYF
lym1Js+wnqyW6DCYNnbxGg5VB4PKdYWagsLArs0gkms7cY2ZKr9XqtxT8rsk7zyYXzg8eWTugnb/
wcq3guxVl8Cj/0f7LrgjcbouRlekWdkQLdC+qz7pVvBo9c7GlbC6LS4sLB5nqUUbm05fxLlzCnfU
LFeN5K9R8IAwXOra4XnUt8IfsdF+cUIXFhcOdcr9qJwEbDMNpROEHnTE9XuIMIjHArcJnZM53MWK
vJvD9K+m8j/edg63ZxTWt+sZjXU1lROL8dZmfqe22amoNtIoqyH0v+NDB/naAt2lhASCdKUaNLeb
g3c0ob5tddPV4y2Y4Pq2BB8IjTV5yl+kN/pIKoY5wVZRdV4d98e+MHfhNN/BgIEkmDZ4pK8/1E73
IazDc9htwdRWZxMiNnIx8NhYS9INe5AsSRFIz2ZKG1cFf/k+r+rx++01WwOKkPeiagQTk6B+W5w+
Bw4JLY3pFiNj4s3UKMZM2c0GEXOgekX5QOm/RTFCv9eHj1E775NeRto2PLWJ5lLoPkxKdVfHCrwQ
0XkIzW+3P29tEi6/bhGGlC0UHtHI18mIgASNTSPOp9sW1u5tBXUCAUO3CTcWbkDroKgtK8CtWXoX
IBkbRxX5BLrDT1yCvGX6U67Hu9s21y7uS5sLx5CYdl7QTc+cB9/iXveCpPOy8qPPdCbN621bq/uY
PjjAe5QQ6BFfBKa9ntaxhYbK2dI+ZQAfssq5K4LxS9IbMK6aj3q/V2rYvkLja5QUWzHKCg0VULEL
82KFL9ysXcRhZgcTjOm9C2NPcqQoA/66OvaV/Ni27wMp3I0mgKP6oSKznA9h79Y8nKBw3IVdfQB8
cnAIMWZ/9vRc2nDRqw8Z+DroLxeaDQAbrz8vSUytLhzeE0WVeqkfen3zXjEKLwvk942teLXv7yGA
8+Fh21gXMe9LX31peeHLlLShs1mVaTMbZjeinzsc3uTty1i+VOOLps2unFMXrx4kYhvF1/fN1tH/
/4wdMDlErvDRLVl2ZDWAN4A2jHMnl55VPRV2LmA+Xj/N3qyChHOg12kf6qg/3R776v7nbSqYGKjO
LxNqbWYMfR8MQrZbPWdGftTRCOmK2rXs5ljRXH7b3FocI57C/zO32IKpQodaJJRW0uA9XVFHKXxy
/gSISXnpp5GFH52j2lRgVuVhqkFzUzmPtfJNye4zh/YuaLxvj2h1AoH8/iB8AEyxONN2MVSAstk7
au140bCvjdiL5a8lKYY52rghtmwtZo/GZTuvxYs7yvdxw6Oi+T5JbkcIburVlmje2gWPoPG/A1vM
YpmMeHxhLMz6g2Td24p6AKTkpZyF21O47hcvTC2uFg2mqECWVB6f0JzWxUOiPvgGTelx4U3Wd8Kz
PgaBV53Lst+IYlb3I23TPHqFHuuSZ3WWII9zclyiYodei75DVHlDuWFk9V7jiQAomPiBKsS1Y7NT
p1DajpmkZ/JoB/dNnO2SHlfrH9r+Y6fWbqvI3u05XV29C5tiK134esss0RoYsOnUd5n6FV0Jl6aY
Iz1o7//AEFNHpdDidvnh2S4MgRK3oYCouEDTcToWU98TpJQzjFSB47ZdsRFXry4YIroI3Iqi0pLr
L2yDumoHrtAUjgk6gvsI6p0tepofkdYvFwKQGyJOnYhzSVpnynFftEK+ZHDSXWs33Z1vUWQx0DjO
Ohs2sRSyI0Te57/jJoVxJXR75QAD2GmGCmWyt3Liq4vpcDUiAkfY8CP9ezHHdSunXeewS+vuTdVk
s2sXnavr816LuaJvr+faBMOtTVJBEFVSi73eOIEBcZevCoUQ9VXHVN8/95snXjiq5fxeGlnsTig3
2iYaDZrNwnKHGFoGuOH2MNZc5aWFRVynDPGgtiG9vUORemr3j9IfzVBzWwpEKoD828bW1gcCOCF0
Q8ECeNH1nE0Or8mA4IqScuFVOZxG43TXhHCbcRpum1pdHrruNZguwWWp6rWpksIwQYBN060Ze7W6
yxt7BwHXfzOyuNMyCwaj0GTyDOc57xs3ivYp7f3/zcjiMtN9ZbAizaKvsb+3JcUz80ep3jo5Ypl/
2Wjg54SAHIHVkpJ47uLYcGYaCnqz+kgSzqvn5Lnr9PtRlY9NUf4dUK68Pa7VnQfA7AdnDgomi83Q
q72UaDzlzlFUnQ2TirZ2F5UUHYBnkQq7bWz1INENDeUUNTP8/WI7aLpfNS3sFYrcclnK1nC0Y63c
uExWNx3UtYJzBxj1ctP1mZaH0pjRLpA4uSdY+D3d7BQuzCE/3h7Q6lGil1YQ74j+o0XaZJRix6hl
OhMcOrBL/VMdBoexS1wr3iBxWx/Tv4aWJcAWbJXlF6DbS/S4637cO8NzsskjtDGcZfchXNc8ama6
/w3Lh3jU/l7b78K02mdmsL89cWs7ARZjkC2k0WDkWL6epiJtdIiXzkE7A3Qw9S75uzClrQ23trt1
7t4fjDYgbhdm0l7Tu87kehim/mGSuAPLoHwJO+W9jjYW3TMfbg9rbQJxqVAa0LwFHm6xwWniDoJK
pnmmqmsvt19iJO0DqTnkw9NtQ2ttGAzqp6WFP8ossJOD3EDPYhe2p04wxVpOYzw1ug1xuWwnXjnV
7Z0eJD3gUeelM/3A6zRZ8mA5OsdSZXoNDIB/cB4uv2rhTaQojpDY5DyU2ifL/keRv1GTCbPuD044
MnGCn5rWRSTTr/2IOuQZwk4tfgSdBrO9F+5+aIMNb7XmjWlZFCq9Jpovy0DYTG30t1T6DNQCJmAb
1eiu+Gq11X2jSvu4IzEabamMr+0fzgRwUKjC2EWLp31tBG1uT+C0i27W3LB/p2q2p3Sp7I7dlpvc
sqVeTyJQkdY2BAqdQv3nPNp3abwLeLH7/ry7vVnXTiFZMprxqPWrMD5dWyK0KWRpQjlEU8dzbChn
P5b2sA8c09Q8lGmyUT5fe8CAEoElHuyhri7DYV2p9TJrwR5OmZO5Zme+aUZ4Y52H0BAyBkf+r3tn
NDc89AqNLFhtoWcAaBtSyuXTWg9Tc5RCuneMkLRP2D75UfM25xWf2dpRM0h4zrmXFfGjXA0P5uy7
0dD8gftxEKREdoYWPigIrydaneJoUi3ae5ypuh8q668s1rwy6U9WtVWiWN09JH7BCrK0oEWuTbEn
k0IxwOHmsHyMzvDGAvbTT8ajvRkcr5gSwj06nJHwMKD7cW0qh4rIcZCdPNv5J7uePWidd1VuUfR9
vr1PVw3xVANpCeUD0PtrQ6pSGhAWs4KV8ogAw7s8e82ne8m0fv9VCK8EWEWy5nCyLtHSRmMn5K3A
++qSfBcAWMrk5vgnnVhXVhanrtLHsLH7AowveaXYeooQ74yLLVbPFSd5ZWXhRbS5DctQgG/7Xnrb
g7YypQ+q1IoqVd5GO99qN3z/2jnDIn1ACHeIO2CxSuU0DEZUCqy5ZXYuIm4waj6ZxqcJshu53Bd1
4RZB71byX8EQuEDJ727vkpVQzGBzkBGnwZjzvtj5hZNL/VDInHN9dMvslZeAXmzkYLZsLN6DjUlh
Qe2wkenwz1tPmq27xu/TlQnuIMoJPNO5c5YogChNKYiVdIDH6quVkyuon2JI627P1tqZUqHSxyGj
OQls//pMdXMl91WRFuc50otjN5ml62faSylXb2FYqDdumlVr6LDTPEkBDnMLa5CuGvCrAskO5rta
hd+mqj50WrjL825jYGtLpHK9kOUg9eIsgdmVrJal6Uv52ayKfe639+RVH5Nee397/sRuXjwJ6Wj6
aWZxvlS7GXNDi4vz0KeIdb521RaJ1PpAYIAQvIK8msScXqRruiaER6pLCgbyCQOm8yz3r7cHsXIj
i7asf00sNoE1tvYc0VZzVug0QoSir12nnakr75NofLBGfSdV5YOUmZ9u212LkklkAmdHzwHc1xIn
VOYEVK1l0O9a1NrRKRFFKyOtcyO/zfG6Nu6K4OQ4jqrxadAseo1Ky0vyWIOq3tLvqLYJhfUJ4p/b
H7a2T+m5gheWjxLNP9dzXtZDODikIs9qNR0h6SeAnw+T9ljMW8meNbAlfJTwiIhQiGtNLP/F8o5K
3xBEs0+V2Lib7OowJ3daZe+twUHuwJOp3g2Rc6Ip3gveOa1x8K1hNxXRu8EePbX+YOpbMJS1LU2P
IBqfDJ/04OJiqicaOYOoKM55ZVSuXeuBF+r+7zPv8ra8sLI4OPUwqEWvsefGsanxObXhqeiUuLY/
lYfbq7l6JXEn0e+iId1OduN6jrWiUCNlzgsSKK9WpXgDAJ4yEpW3QabZ/6FUTqP6MOXgKh3rDsLn
Dbe3doR5p8DdSpsyIdJiRqchr7K2q5jRRtpF6XGu/V04boTVW0YWE2qMGR2WVl2cC0A9xBP2VLmQ
Vd+eylUjPJ4RHoKWiOzx9Uw6st9oqTViJHzijetV9WPe/76sOded6Efg+hZq8YuA0hmyueAKL89l
0BSulT6WffyiGjS2pH9y/QE7gX6WxyL0sMIRXJy+Jg46s22rEo0zdJNy6fuk/q1k0QMH6/bEiS22
uCfw3jpdg/gTGA61a0NT/P84O7PeuJGka/8iAtyXW9amhZItWba7fUPY3TZ3Jvft139P+gPecbEK
RaiBnrmYHigqk5GRkRHnnFATpc06BrmZTOP2KuWodNGD65Aqp+PeKr7eNnflO52Zk2f8j3U5XVhQ
12lF4PazH4rvWkZjY3O85TUrTMWTnQ2XRGUNGgynomZiqIpfg4Qsu/YU3SVWtkEuukb5YVo6bxi+
jwkhRv6KP9YSqjEePVVV0CruafTMj3H0ueqTJxsW1NJWeyG+AyDclWnjt2FxAkvAMPBuw/GvBEVW
+Xt8GpxTEAXnPwLUcpknfVsFrqjuRdM8lFsquFc8BCqKKufDU4Gl+XVugTJ5n/dpXgUNQx/q8Dk2
TxH6l0YR+yFzZm77x5XlUHzlyqcxYzAPeLUch9kIrpPPFU99zVj2eH/9zYpjniC37VxbFG1cJmlB
VQCDtApKo9mHyzLrxAuvyxmZoJf39limx4HJgn5YwUhxl3hrgvmVxZFb0tJgdQgDuqtDXdBoGge0
RgIrrw6Z1PRvU/0/MCjZOkZ8m5LIA7f9/HN1mmsp3uRVILY999RVSvaQxJ7yYIqp3TgBVzZRfiU0
oMiZHWutA1Y2ak+Rkvp/wv/hOFmD8WDWfeLbi20cy5KBRI7ojI1H8LVNxCBVIaQ80edebeLUeb1S
hGWN+m/zXYklMNcLT7e940r8AGoMb5LKExydNbQ6CS21mWKzRhf/yYX03HgVnOH/IBgBzxVFWUaE
6B5jAFdfapj11h2ThuskvXOX5meR/hcSHdIGMBdcvpRs/p/bMDrNanqjaoJksE+Ro+y1Ojr0fXh3
e8Pkpp/fIiwCzW8aQuTLCKmdmylF0yLKG/Fas6OgMb/ZDFdsis4fki3BpS1L601Lq5xrMRYgtT85
6d9FCBXE/pApf99e0KWXsSAOEJ+GFwjn9XxBFbIBUc9dHygZkyicfZnZ+9sWLn2MHBYxSe52Ih6K
Y+cWaM/OXWVjoQlPDpNKu+6LG28c0Ks2KHzJ6cF8nDV6Va1LqmyRw+XevLjJF8TT0OO+vYxrGwVg
9P9MrBzM0ps2qiebL89UtHKQQ5BvG7j84CgqcNqlaxGt165llmo856YmgqxlElRsqz1TMytanFWV
7iZlXDbqRFv2Vl8+KktzUunFBLYIjZ1r1uH9VCh/lyqoOKMpmo2KzeUTVy4PYikEBEZI6HJ//0gi
ilCJy95YcAPFGPclg0V8kztBG5uDPvxbG91+0oTih/O4cWQvg7c0LEX6uWqZcSB95w/DQ7gkjhGS
MYMZKBhcUUZMhn0K23iXZC+3P+G1NcraqFRAhEKw1iaEPJH2pc5l6zlNUCBHwhzGEJ1Stzjq6D8L
1/HtrQv+0i+l2LmcFEECDZp5ta8iEwYXntoGhvGzM5/arfkDV7bv7O+vtq/UUyb+Gfz9cUp4ID6H
fhp9EImfuRubd8Ufid1sG7cRQJU1gVWqGnnGorckeP+O+TO+wEQXtF23Mq+rC5Jm0Avkzlvr/BZF
aznLFLZBbFt3lQPV+q1XxG6ph4fc2uh5yM05vy74OFQO0fZkbsoFBlYgA77oatJxXSS+gClvxmSW
GyH8qhE0d2V9StLHV6lkIxTmM5oYidgvkX4Z+mPefnm3ZzOJ4H82VrmxoiFTweTSDo66unPz9KEG
WTchiTon6iGufhojkuadnmxkr1edm8mIyG/+zlNWztcMZmjPc9HBmX4ty5dx3KrtXXU6XjYGf55a
yHrSXO4K2Cqi7QK1/phPIe/1aU9EmnT9cHsDr6yE3pdDy0lWdBB+O49CTVmrBjNy+iCB2XowmLV0
33aJtxHTrzzVaPVIvD1dPdAd60ukU7o49HqzD+Zy2eVe/kXE7tOgaccx65hpN77OffFqLuWDlZzs
7EFzv9jDt9srvQyCQEqALkgBL94A60DPdUXXxjYGGN9heYjpmh5TRad6p4+h3+hZfogj2o7I+N5b
01zc37Z++UGxDoKGoYEadYX16e4qMp2udocARstu8BY/V0/ctn5lb6TnVzDeNPe4T2hwoLpGOnj+
RdskbNzWHsagG9M6Q44wrx9Uo3QPJRJgu2TpvKPnFeEORGrjV1OkHRW1Fafby5VGzgMMPwKEPW8S
8l5aFec/ItEKO+1wrKBYwv0UwdtNJ19pzI1zeGVXKZ3RTMJ/6VOs63dTGJazNaJV5I6H9GMbSYpQ
EFflhplL15HPK3Sl0Kclzbbkz/jjqm4pPedO1qiBZtXqY2X0y1OswE4whvx756AvaM9qe2fm8yfA
qcZGnnBlLqaL59BHlSVnw1kvslqGxZ2EowUWKgiziR778lblT/m/Y7rPHr3lddZTn+l/YX+0sofu
lT90msO34VdpfsrCe9VOdltqK5f77kr6nseH5VrkYJ9vSKGXFky6WA+Sqa0Oc6M2zotXpkO9s2JL
QKWpKIhvRKorjo2MDrIDEkTNp153pIZez4cuX1DUdgbfgCxSeD2EJNdHjss3a28vcucwL+mhsd8f
JYFBok4MWYhaBbya8/VGWpqLNte0wCgUJiNkthW0SVe/3T40V3YV/AHgEZJsOWpxdXLrvBnAxEbs
aplo9+pgN4ovIND4vcGTboQjuxErLk8pV8vvTIBGHyuUKckffl2ny+Q61awH8KF0xHlshDl+5I3V
FE/pJBJ3w5N/V6rOowLNA++3+AhNxYvuiWBwM+JLrRao9r6od6bDQAG/MvYIgTJjwHsugOZvTWy+
tql/2lxlCGoaWs3oCu03S7saP/Z7YdU71BRvf7srIQIJNbwS+A/sdlc/38qsJtenGKMFTmEOzW6x
Oq3Y5aIpeU7kWS12QARRKHarbtlH8QItpVAQabr9Iy5TSFJi7XfZFXIyrdTzH4F2vqtMysCPUDT9
RDXD3U8IqBy1tHHurSU5jr2ZbBzLazZlaozCCy91KNznNpH8XCaDpkAwzW4w2/HTTAPFF4bXICqs
BozK3ljktZ2mQeyRSIDYuRh9mjOI2OxQLQrKcvwnjiEwoSulF6C6EJi6K9Nsp4jWr7Nmw3uvHBZu
AY4/tyud9zVEUGtivUkmYh7AJOXgTmP3XeiFt+vSdpg38qUrTguzXA6+0yTSe60i6RUF+R+6rIGp
Rq/dAPE0qw+9jbwEKcNtn7lMALnVTDDL1NDlVbrymWxUqmZAvgZNUzP+XtvNcNSVRt3YvOtWqOWB
I+Pcr6FAkZWIRSMCBUA5E7+Yq/4uq8YtcOq1T8Sjmj+EW9C7kdv6Rzwbx06MuZMagZszDVo1+l9m
HHW7GvDW/e1du25J0gdB+1G9Xu1axUnL0iw3mMRt/ZhG69Nsdc/KsDUG7aoZbn2SDzJnFF7OF0TH
kA5XzqT5dtFRlpgi7ySLGHdVrS4bpSp5ha1iM2uRU0HJjrnYV+WwJVYtpY1sPbCG/AEsxs6ov9aN
uiuGj4ainPjn3TtI04SoocFkYCjiamm14+hxD0s56Ke/yyX3PQgv+paewaXb0SjE4wB9UeFz3JUR
1WSGK+qZNnKJzF7zqvnv1J6yjYB01QhoEmrhUvLVXd0wImnw5ynCiNn26r6uBZ2Z0a3c5L8YQjmT
Q25R8F+j8L0+q0Rp1bZU6qp3elmQ90RL2f373i/D56elhWgzYR0u0LnTqUtjpsyZsZnJ0xbqofWc
ob4bZlIgvy9rLX19vzn8TqVdQg2e9+65ub4Lm1bEsRPkTtP7gzN8MmP3zn4/uR7Ywv9PBCSDzFiZ
Wfp6RG4ycYJYqQNpBV2dd1dVPOBlFLzQHZej+Fbe5uVyaLUSOYxHTT7zaAlpxDj/1rm7xc65vB6k
IaQlf9cOCdrnW2YyRXIO3cyh7/OtzZQ3gVh7wSQ5bevdfs2QRcuRm4G5ce56SE8z9mpYxYg12sLb
RSNafBFUVxUNx63Pc9vSxbSZEVSY2qt8HvRcDnr3zXCr/dij3eVu3a2XCQuJyv+t6WLGd9zVHg9S
LBnhkyaaZzRIKqV91qKaR+qGnsr1VREUGOqBMOf6LT7WHOOlZv/0NIl3ZaTHx6ZKPopClI+l224c
3CuBCGyOnAcEcI+S8urg9ki09oU6kjXENE99RYu+OIAr/7l9Xq9akT0Z8kwysDUTM8l0Kyz1WkeR
I61qvzT05qSR/P28bUYelvP7iLH2v5GibB+55crH60rroqpACrZz8nyfejAFckU1drWtTYfbpq6u
CNQ5YglAz4H3nh8nkehaObYdmZ2ZDDsEBwc0ARx3o9Fw3YqcP0Z4IIDLf/9HcoJI4OK68QD9PS28
V+RH0qNdxu7+9louvBudQYI2Ss6MmeU/q6KrMqIQFSFTEvRF5Deh+drSOGsNrnPH/GSIdmPrLhwc
czxYEfEFE02WIr/iH4uyxNJNc9j1QYbGck788UpvVzB1ZuvUXuwemF2ppOgBh/vNSzw3FE6A4VJN
7xlINnxB67agiKVsDaP6Hc/OnE5akTkq6hAkxWun6/W5ElHfLkEjVQV3tjHnEUz0wfyRI1La7a1U
KY3nSXGH/DFN0/7VM2LXO2WDnTtPIhSmBSzOcBeffCfu96052f8aXWVVh9Bykm8u4ptvIlQ1RnRP
Ekg5tb35bIxj1u9rRatfi6bMUOSthPdFTLHxS8yi/sfq9OVDnrrZW5npzUvezcohj8Ii5QFtVJ8G
lCypezFvTOyrpR9fU2qpH8YiXTrQ457SHwbKuv/opch+FHOYvKVhnJe+VVbiJcwWM99Vi2U/GSB7
4wMIz5gzhnjCX3GmE+jDYVTpRcTjfNSXdvBO4Ohy61gMIkveTFHGwjdyb35qzEYxj3GiK3AeLeOH
HaZq58fAD9QnrU7yl6FA6vm5TBTexYs6o/AU1yGNgbwYlbdITbK/FmcQ30ande5TtZ7/wsuz3B8q
nkI7Y4YX6Ccssdi3hRi0vRKKHLro0PefImoX6nFyjVTbF5ZWp7uuK3ll5HHXFn7d6/bndjGm/tCW
qQh9zr/3PU6YDnHXT3PqUTdblJemUmKs9XbS7iOrcRqGeqbIqi2M//k7KSOx3Pdsns3sxdHo7ucp
KrSNR595kYLjdrLARKOOCwOkyrmPJ3oat/o4jQHDzEokm+eBh6wp7DE+qos35vswddTXvkFgxS9y
L/nUic5JDtDBSpOfLvgWWu0NLdulFd/DKp8AgGSpDlg1ZdctrWxSdoX62l5nDMJwyFXXgm9mJ4Xj
a5nTPZFTqOzzDAliFxrkfTskA9Un6pPFASX/+h9QO02997Sl+6mgEp7ty8FFDNKykB89KE2nvTFW
uT3Z7dj/bITWK3cQTor+6LRDM506r+nnvQF+vfRBtTivUzuq6h6KUZQfhmmZBX+qZUaD39eGk+zK
horRRpJ2JWLxoKJQIbHFMuM83+R0Hqq4tKlMj3YFs/RkG/FxqH8q+Za0/mXPA1gpfAeoInRwaOmt
3oiuUg4TenUUp9NIe0UDYvI9pJuPc1qph7JASSPppy7169Jlno9CvOhDRzkKB3wmD8/oMJp1uqXO
cyWOurILwRXBkwjUwPnyUSDP7M4spoAnxMyloKCBY9u/3nsJQe1je5lMQWvuol4+9X0r+sRcAh62
R6gsSIN2D31rF3IMq4fkzvvNUU3k6UB9WGrjn69pWezBFEukBgK44IdedradCg8uQCyTay3Ozkgm
9d03HxcRfC0IhvRYnPVVkbutM7aTsqAAmHoHlMeLu7YR/YPVmoISo7WlNCBv0vOrSdrjk5GL835Z
40SHdhJ81FgN4jRxdlFkVk/eoAx7ax6UjUzlMg7JO5ZyJoEaBam13KAzGlTv9FQNVCuc7y27/K53
7niaEo8rB9jec2lr3S7XlPp4+0NeOTISB0sJlXseqO+aYKUqZRIJ3VjAftc7r9YPqjvcjb330kuN
FlS59Olt6DLmRt8nop38RA4OqML05fbv+P3xVpsN/Ih0BplCuIFrjwIN03pDV2qBSbK1GwTlc98Z
7cFPp7I+xHRSD33V2Dvi5bSbl6TaeenQHoukZ/A089T8Yhx+1olj7nqtKx+LXlWeVHVZPqMpMh5h
7Td7+r45w+Qm766s4+pTOdedP5dzeET/rH52I9F9ur2oy5NvwOMhxYWeSr3Pll/9j1RNrRK9auEm
BcY0P1d6/bWrjK1+3BUnhdULJFfl2wH+WJ3EamYSAXnNFCzQN550fQr3+HPyw9F77+72ci5Nyek3
Fm9TBnvSYlwFMqYuJyI2Kj0QWW36ntXNd0iWFDtz6qaN8yD/1Lk3sB5uZGAsXHwoX5/vHMWrmDV7
RtCoSf2od+18UAfLfi0Lo33kzrYlV7XbWZMd7bxlHraUeS9pCtwihC4GMvMPOPHVTdJ49GSM0DAC
baLFh1Rd6KGPmv1QmGPrzYfWrU7m0vqVOh6HSApt39/e6+s/wKO2xfFkuWuqkQsT1iuoGAEtZNrs
FB2yftrlao10+vJFUz/XSAKWjgE93f2gji2ww62HxpXPLfvZOC9dZTmP6Pwb1D3250EjJoli+Nxo
MPeogrjmLg5DsI6313vlg8urm/e69GW6OefGIBQh7Gt2alCoaMWRRS9o4QymeXSydvwyKkl4aPUh
O5ZOWuyMxROH2/YvcxTKR3IKH5OEcbo1Rc2NJyXEm9RgaDXv0ZqT4WCLtCXrtPNvZamIjdBwGfCx
Z0nJH0aI8PJc5UShpqhLTYeAxmNq3yGXWz5EoZszJlQfPuZZWDwr4Wh+cAWScbdXetnU1dlf9pm+
Jyyni1RBz0N3dAeWmuvxLhTey5zOXwTqf2k/7qzUe4lF/NamCBeaWxibK6vGtNSbduVts77mksiM
J1dh1bVayht7Fw5/izQw7cyvnGqXtKf/tNb/GZQ+/kcENpKQIlGPQa8efaX+O3OzI3TiD26lIGfa
AhNPHsq6Lv3R0TZsXzk+IAdAEbBO7vX1zKqFVgXzJSja2IVb7PUs0nZZMdCPHKxsw9SlvigEbKBR
lIdkLwaPOl8mFF974uGsB5NASbTySwTFXWQnlzD/V03aZ0a17JWsvq/q5HVc4oP+YxyHr6nXHlBn
O4TMTYkZf7Gkv+DYHaJxCyBz5XCBS6FAAp5CDhpeRRKXiliVggkLLAPtR1vskvpbWtJia7bCyJYl
+e//+N50umy1tqjHZciwqcNTZ3fH0KLRvTXF8aoh2lDER6kesL4LIR177RQ2OjQy73lsvqVdxXwt
y7e2BidfOTLIkJDTA2iHnLim6XZw09N+plnYFz8tRjN5GoWMYZ/EB8MYD0u3Adm6TFnQDqBJROSX
DWZjFZe80HEGy4yMwEq78i5yis9cxVvSlFcuN/rWLMph81jTugGhZYqNgHIGuAM9ddTF+/EerAcj
KsGRMDggsZaDbU/tXQNW4p7OZX+YSbOeRtfrPtO6HTZqxpeLhvkqg6EcTSLlHs+9posVc4ibTA3a
VkcXrV3ak14P2f52MLoMCMy1AW0ieTBUJNdXXAZuxjCmSQtQsb9f7BBh1v4+sjcyp0t/IUEj2hjQ
YHh1rwEJ6HspmRovWpDp7QFl8WNdWRKj9Tir0/ew1l+MrTG2l0eB/iU9K0krIrVcc8IK0xu9AQ5V
YAK9f9GqdthnZWg/uDbIMGW0p93tfbzytejNIhIIzE0Oslzlhirh1Oio+QVmlmkIpzrVB8SbtWkj
I7k0QwueHNSSp8Hji507Ra402RC3kxmg+2IxFIhagugLd2Mxl06BFQ8bEhFPqrkqQC1OUYZTZ5iB
O4U1GrGK9oNT6b3UbWscbu+bTFnPc2ocDGtUmBCXuWBftIW2JGmeWoFSdenJqgpCvVqqzHvXjdOc
DvOXWOm3rqZr62OUPdhP0hxaF3KX/wjIU+iERSk6K0gacygQG05TsGpUOE3fbEW0JWJ17aPxYKcF
jYdQHV/5hijnvlrG2gqWorZ2LqNcj33bKcfbO3ltUfDMpGgVL1UQw+eL8pCJWWqUM5FOKH2xfPCy
6E5L9f1tK9e+F+9GoNw4OdSsVW8JOYvOQuDdDhI3AcA6mPm9nRvjnRuK+M7rKEYDbn03noPzxL6R
mNKxgye9Wpow7WkANWyhQlgNezeOp0eeP5U/a1634Y9XElFpCzQCq5O0s9XHMmYra8zQs4Ia/uNJ
FLPymEM6uoNJ1Qe900T3JaXNu1mxjZ056uljMc3aljbFlbuIDh4Cjxp9ZCiEaxhZMg2ROoQlLX61
JOWdHjozOpjl34gk2mi0IPDqRzaVc9ifn5zNjPiKK1EXoFJJgVTCGeS//+N8VI2nRuGiWgjwOQmD
WeJpb8Zz7JNYVhv7fdUUD0n6RwDWSMDPTUUTWvd97wIysGNXfbQMKPcf0znJdd9ThsnYUP2+PIou
mR4QJybNoSC7RrcUeR7XSPfYgSLC8K3JnfZnNYXqRup7uShphXtbCoFJJsf5otrFVoiuqo1Is9t8
1wfPOOYG7RY/ydp+40BeXRFpGIQUFGqpJ57bEo5i5bmSO4HXxWPjU7EaxXEUsOY3LoWrhuj0SqVE
nhDO6hBqtWuV7cCX4hotv+ShU9ypilpt0KgvUc4SMCEr0pLRzRFcradN6TcImNuBFXniLxQ/wNmm
rfKhGZvhoR8t9TGaFu2hnJT5kMJgPmapWpzaouhfay2/N9M0ZxBxmB+ctA5PrjKY39Qu676m1Vx9
cOLR3g9Nl/3r0NrauJuvfHVkfBD141NIlrYMnX+cGmdseNcmbQj0k7HDIqKQZxfWJyufNz75lRjF
4cS7JKve4tG8yod7Z6IDaOlh0HF9ab6mxvFfNnd1fqAokPxTC6k+Gvf1sDfsIS6PbjaKL0NmaVtL
vlQu1l1SRxJVPIKW7LqNIHIk/tQ0dhlQnKb7KlWnt0aJvW7vRtkRwEN4NzB7a58VJFzNqDSHbg6f
k8JrPiCgkj3lmfvFbBDYyAn8H2/fVFc+B+kLTVzYbjjsWrpZ1frB6/rIReHAnt/siK6YKKLqZaGS
sHE0Li9FHlsgpQCUyGkLa3Jv18sSTlllT6NX7OziHwMpwwYVUVF5cNjfHVyAgvKgRhqVjJr/Pnez
2Yja3hJO8STcZ0nd0BYUqTceXJd7J4vdlL6o3xKn1pVOlkJfJ9MZZV/SGCwm7V9TG5adHW1OfLrI
0xGJojOGjAfn5lL/2UDh1YgjkT+FXKYf8iyRdcXYYSCDlT5wdLZGg1+U9Hg/0quRr2OpYbumI8aq
U4i+7sRTWajmp5n6xH4we8Tz4/HnEnbWbjRBZmux4b3qTJ3fyNFkjDzLdrFO4k4Vl/hAXXx1MfR1
2BlNN4inIYvMp7RclgNjraZTG3c/M4WBvSJWmx0qN9qn24fhwkOlYaliTjbBXbHuGhk9UqFL4Ymn
qZakI8OIKjSbwjDS/FmnU3Eslq75mVbTu6kFGCZAUUblFSZlVc+9NVFARZdaXD31C7Le8NbUA+6U
+G4+dhsH4zIsSlvAnQBFEoFhuJ7bSq0SuVajqJ6segz3ZVN50AhI0zShaR8Btsa/3CE1H8JuSnPf
iRL9o+ZN5d3tnf79Yl5/Yy53ShXIZ0AAWJ3P0Y1iOulV9bRojf0JrhmqdtYkm+eOwQbAGUrHuTyq
qug/FVaPak2SZ/PLLLrcX7zMfugUyzl2ofdDB9R5XLz5OMEA2YVZV32//VsvjrncMEnDo6tALWwd
vatksDyGRldPWZiah1x3n0uy7FNVusaP25YukgcsSdYxF6Mhp9ataoH0NDINdWDxtHhasq8ZiYmo
7VRsxOHLYCJPlySnu5YuG1DnDpC4bVgnds0j3Aq7bF8PpU5ps7GLl65V0xHN787a4pVc7iH4WAMY
JgmsLDis3sq8xeecU20zF2+Jlk9lnU2xj+aGUn+oJpFusZ8uzcG0AmZF6mq6rrfmaVq9MS7owLgB
UxoB+jj0C90n1QMp7CdqHLXvxglI+BMnir/gcYutq1CV2bS1MrtOEOmZkfjM+EyHI3qecbSRmV9b
GF0lSayjHHuBx8BlliYrEzeYgJjtUNdFEBmoUvZpDGNmUr3XHQFh/mFMuusfqRq1tdhivrAb9CBL
fF5Uwren1H13tOfpBogMmA64D6TSzq24wJmXYlCA59aDfjKWBiVnvAiClRmn/jg6JAtWZwq/Mexs
A95yGfBJQ6lF0WWQPfw1BrkNGTU8WrGHHMS0r4bwMZkS+tLt2zJop1p5e/d+Mo3QBtQIPhixjtXb
IOpmMaZkiEFf57Pjz5aaK7vOtTPvvTk2I29446AHDghQlozOt9R0a403SCVgjmV3icN9rfeacvD0
rabQhTuuDK1uart2jbC00LjL7WGvl7/E+OJUycZdcREVMcILEcq11PXDTc5XE4ZzGydS+kHYHSxk
Id5KtS82aq9XjfwG+lDSRrV/5etNrORK6KI90g8JQDor6pNnFXWN8r1nSi4GNTa+jRTTuYhMXk7J
yHPR64uS8H4smKxM07TdsLL2a251fJo0BjiRSk9pFW7jrnCbnqfRoz3vKi3b9X3qh1A9nfk0Rfe3
vXrtA9gCIAZh5PeAPPhe559ntGfHqkC0PebqR7ebdvXe6br9bRu/ezJ/pgu/jUDQpp1OAQQAw7mR
GYIFlQrPfoyMKN+rcRodDOGFh8V0yi8D76KHevaivzoerA8LELFTZCzJzoX89lXt7ejFnpr8VI6u
vldTEEfW5Ci7qTD/EcIz0OVPzWhrMt/v2LH6yRShSRuQI2N71k/0yljmxi1y9xHYV7ELzVLcayhb
7eiWNCckoaZ9OTf1oZtqd5+6SfZst+10Ujq7jCjZ9eGD0N36EDoifnbaNnxylES8daroXj0Gqt5h
Wb1fljhM92jaqPuug1IJtbq32oPpgP/1Yw3A50ZkWecOfAcYqZK3CRqQuubqwAO+LZZpsd1H6Ns8
3E6a3t4r/beM+sPtL75laJUfVuoMqABY+eOwPNJX3xmj4RfJh2z48h/scM1JhL68uVfeu+hl1yUm
dhxrZmauffDK5Ftl1odpcY63TV05lDzf/mdqFZVnuxdqEbvuI5pgH0NUYJ362M1PnaX6uj5uxLNr
++dxl0DAJMmmwnN+YPS8TwxYSN5jPqDHPiLDfd/CKL5z5/7ZdGZtYxvlNq2cHa65HJXHLpKYrMyp
gxGHmsDc2HiTn9llv2/0ZEtZ4PJMUbaXkF8N9jU+uMa1ZJSLUs+p42DUk6reofUdVoch7oavbTQ4
TEFxRv17CzuBMDTn8bSb2rnvd+qkd/MuE17/1rtqGe8bNLMjn5K0gQjCLDLT8I1oXn5UeizeRqGn
+mHJE8BsNtPUw0MhtLx67E0UnTu9Sgplr8/wSo4iSQ19I3RfiPlyw6FszzNfzo+WSlXnX06b+yR0
tCkKvBRsw+C+gF2+MxsrZuChwlCyb0PNPCuDkaNt8XXhf0rxXLMfDrOyBVC78Njzn+Ks3iMFlQFN
JGMUdMpDoaZkEfUp10/O6PpI7Z7eeTx+G0NfxwIJ613gUmGjzlbczVGQ5F8TQzkM868hfmPA6+Mw
/XXb1MWVJU3JHglUSkSD1z1shdmsYG6XCLHgeq+HDxOI7nlLzeziBKJfwgObSMlTS2Yv59/RswTT
K4WTBE3hPvXhl1DLTiMTh81+I4m9gJDgMViStFBqFqDh5S/5I08fPC8M42ICjKMpj5YjxoNBStvV
hvg01sZ8yiYxHXKN2Qx2pGUfp9htj3OMUsIYu8MJ6oH+oo5gc4VGFlebUfsxJIP80JfGqxg85xUU
JhLztz/BRe+GHy0phjIPlpJea+rNnIBerY00Der03ziqmcY07/XFPMFvOjooy9TzI+KT+/Jrkb/k
zrJR9rxqnu4cIGDaMbTqVq5dA/9vZtVK0epm7moN1YcJBQ+dNfhQFSDtTQQX66Nl/R01X/vW3Mcp
+J/bW3DldMEa/d9PWDmI0LLMyiybKYrz9yiFfNb5obIfOnVnvBeJIjcbL6QlTqNFvrPOPSSeHBMx
blYbzndj/WsKFz8avhVMFdWjzxbTdW+v7NL14Vqys7IEy/2zJuSPpYHEsN7HgZYE9EJ2jZvsS886
WMWP24YuDzK1BJq5VChpjVNVPl8XbHzVFaYR887XJQLaL5TPRbsBMbm2Ghkv5AOVyoUqv+MfxyvN
y64f8igJavFTUXbRS+k9ds33968EWJ8LKoIbjkl/50ayerb0tG8TDmG7y6t9zmRDbd6qi1y5XECD
QhvmzEFfh/F0bkZxIsMJbSsB1vzVMYqPaiROwolf3SY7VguzUhHvbsy/vKiafLdrPiyz8ksyWJV+
41F3bVP5bC6PB9qM/KjzH7JMc+VJSAP6Ug+V/nukaFP3/jhtSY1ccxG8g9BIZkLCunp050kdwyke
08BW0l05Jn5vTX6UbugBXFsOmB3oioAzYUWuD5gplHgxzTSI1N5XiJZwy3zeIoO5EewvEi16zQCQ
gNnT1KIYugoaqjbocRQCvGzT7qPQitGXEXZ/2xmvreZPI/r5xwGtrtnL1KSBVDK2q+5DZQg/816i
xv0vy5FTxT1yHilSfm5JN+vJ87I+DVKnSP1GST+oyrhVnbsoecONgJoBQUFDC4nyy8rKVIuqaXJ8
YNaH6dTE2niYvMXaN0CuKCu5/8yKoVLrtvJDV07eIRy99N3BnssOaIaUOZbqfqv7xtTDCYFBNQ2c
xIr3iuc+NrDXDrFq/JrbytpPJhf17a94zfMZfkmln14KsXF1xFAoaaYwkz6ZeideCssdmWS2Sxle
trG4K/5C/KU9BQ4D9ta6fWFXal+PZZSh+PVLsH8ESCNrdpJ68+4lnRlafcgo7vvKTJU0sPT8AOrv
IRytACLt4baZdfsLf5GJG5BcxFEkaeLcKyPIfUORZBmjx736UIVlNPrz4v2w06LdUUSO/dQNNZ8h
ZmO016txs3V95dOd/YDVp1uUhBGLtciCVlP/YuT4qVetD/ms3IWqPfqTaz6ntvG1juq7uWdoG6Vp
cC8pE9qLFKWvKS9UH/EbY397W679Kh54hB3aE7B9Vr+qFGAoIIVmQdxYvjOlh3x5dSrrvS9XNp8y
Kd0Cag26tYYW1anBWPuOzW+19qmuv8fGB01P7jxePe9fzu9pLfDmeWuteQNJ1dqJ6uUsx2gOmgmh
yPnR1u8uxcnl8KrBnX5bWQfs3nDGsC2yoD/Y9K7i8rPW/hSwsj7fXo30ybMXOHYoNEk4FHBYyAHn
Pjsag5eODbOlFZ1xoM1QCTLZ8XDbyDUPYEIZKYrUOL4YTF9EjdG2VkW4bv/S8y+pftekv26buBZL
pFwVdCgQE1T8zteh1UUIRbTGRPRchK9Tdt+He3tLYPLabgEu4jKgWQMpf/VV6h6ds8kiYhliqX6C
pm93/4+zL+1t28e+/kQCtC9vKdmOEztpliZt3wht01ISKZEitVD69M9RH+D/q2UjRmeA2RDMXJMi
L+9y7jmQJgjFFcd4NqK3eJK/7axeUqWlAMlAwQ7yC2cNsSBC4DQYE8+JDaol1dq7vOa3XLYE+nI8
Ku4bx79yn87TDPwExCYLbxW6LOsASJei1MFYsYOwDlNZPxjepaG+GVkBytdr8PALBwT5O6L/hScP
FeFVtNUraN5ElcMOtZlJF/6muiE8Cq4cwwtnBDBi4ITQ3ViSx9UZGay2GHM1YVfjHzbviEW3GPjG
tl5D7lxcDmoRQKijNx+uibgqGvetNi4etl4RV9B0nm+n5trkw4XDCDeHe+vjOGLzVssZ26bUVRTB
EcUhzgdNba3+hx3Dp0d1Hl1KiMqtziEfIdEC2VsGxdaf5fw4DCUetJYw9fzPt3cZDsD0E44aQp1V
8Sqsch8IqARLQeTojQUG8mnq8R1IMa5crUufBld3QamgPAudilM/EVBPGQCXIIddg2nJf0swDR/9
KyMNru/iJBbE0jJMvEbzsaEd8nqAsH0A5mcabxL64BTHll/ro10IOIAjX3rWS6cAWKLVYoCfNbqG
Hc0gmFmyjVLlnoVt1unDIOht0ce3gHzuPv5Yy2VcPRkLxgehMT4UbtLqsrJgtut6gIL97HxihkCe
SwICsH335dvHhi7dV/hzJM9A/p2TATa2bC1k8djGgQL59QNiBWSwdXo1Vb90KBaiaQC4lwGAdXti
sFXRJxOvD7qr3gXAnXoGWjbU/x454D3/z8zqwlraNsVkQXpb6uCmaYr9zKdvkV9dez4uLQdP4R8w
FKKh9fFDKzX3mhlC4iPmX0gP+OaWjXSpowT9lSLHJR+EW4sm2sIbgxDi9ASi64EGm7NIfHtVmDo5
hlfD6FrF68I5AKQLkSNwCkhg137bUJUk44wDp3WZFkFELO2mqIei53rFO1wqdEAgagEvg5xmEcc4
XU8UtzHvY8MPVX8L7T8CwkGXv7XQZpRoT/y0h9up/FHT76g3t06QTt01p35xrcsENJLOZQh5FWFU
uRKeGT1+EPZNhOBSgk80L1P6PzxR4OrDSE2CeAnFqeXD/lWdchwRJAOo+8CtWO8ESABQArOKK+XS
5UCvPAXmPv2FMWJZynqiuQ8lIHddzg/MA1vpvJu5kyrvsctfrWsqPRecEt5ZTBtCSRl1qjUko2vR
3wkYDmKDoVoy1LQCD0hV7+rJN3vZI+SsAX8/lgC///utXmCwoFNAZQXR+sodIt9y3Rr/OEQ+ZF5/
9Ydq+PeGCpC+gAqBk2lhm1qXO7wB4vYFLYpD3/2QQEDZAVDo/W2NqYHkKtvUBe+BogoaKWhtLsje
1RUAcYEOrXkqD3Mh0wZ63hSMdNPjP7t2PFd/iDCBM0C0e3r8QO9TuyzwSzDiP9Zzn9nB7xDyMP9D
N2WB2P5nZ1nsX8e8jIppHn0ULqPgKcyjrLe+V+IJeJorjuPCSYf7Q4V08Ro4g6sABjySRoGxqgRB
b7WJEcFkZeCgKO8wMtXs2zzIfxVDR4zxl0XANU5X5mvHk0BhlWDd5KmPDMGtniB0SEKbX1nbxQPx
f2s7Y7wruKwap8lR/NU5WoujjQWG300fXXlLrtlZvyU9FHaws+WhBpPz5FXQ5UNce21a8gxVj43D
I48UzscoF5Ls1dEDdjhnQdxUhxmZFdQC7h1gEnpWbi3tp6yoN0MzoSMMhiZA8nT4O5Ho6ufm3VDz
WU3XYoILBwe/Bj1wICrR/15/RjbqwAbFX7VU1vX0CA6dL5N+BOjsoYvNlQ95wUee2Fq9LQOlrOcO
bDFbb7j/3WtUquzoxnKOGDPLEJ+mH9/ySwYRzqM38SdPWc+z9UmFiY0QBpU1p2WVbxoMs6FTiASi
BZE0z5J2vrLG80PkQWbIAeBrARRgW0+vBSaqc+PUeAcsGaeiYKTrfphrJdLzdS1GQFuxcIkBWrQy
At5C6NqhXHYQMt/yJLivvM9l6N8VxjwUdYc52Ojm4508DwuAzMIjg3Ytrj388umyVG75CSA+9QEz
NmTAY2Y+0fhluCard83MyveXMu8K1Ui8ouGG86AkpUaJoW45Ucmvj1d0fvCxoqXyi/J6hLHN1W13
E4vHlT3W6PQ95KV87cQilKHvZwmERXFNh+zSF8MMFypciCCXAbXT/cvt3kIlDyFkUaGdUyIXt8xr
64O2WnW/ASS9ngOeHcTlTqOmjTBuQX+v6WPBUNsZe5b9weeVyjQACRkYCsSN15tr49EXTCEywEgc
mlWLKuyy1X89chF6pmIqnOHAytw/1oZ/MRV1t3MU9LuPP9riG08COnRD0AtbZicXjOi6sKHy0LXa
dhgO6HlkViSzgu8/tnCW0p5a+NOT+Wstdc5DrSTWgntkkb63+w0squ3csO4GTfkqtWzlbv1AJ5lh
xvn8sfmzU7mYh+QicBdoVqFofbqVQ5sXgJy7A7ixthT6y5H7QjPl3UMs/WNDZzdtMQSSOCTvaBWA
PvvUkJAVWH5irFOHdxz0NzlkR6sINFc/P7Zz8Wz8ZWe1oLlrmVM4WFBnvzLv6NNX7l2ZKrxmYnW3
RF7aU1n5+GTep8H8GOOj8L59vIpL5w7MFBg/WDiZcQRPdwtsbJUHGpnhYJeG2FBDNJ688kGumVg8
yF8HD8yMjS48mOiqb273UA1PHy/h0i79tYQ16xrv6KTLiI4H3rSZcNpUoKnchFcao2d+DscKw7Fw
O8BQRJgePF0Fhv9Grjs2Hpp39C7SKnjR9W4YNqrc4dn95xVh/hBRC1A4cJ5rDx730QggHFYk1WNT
gZPyOFUvH5u4sJwTE6v3SAgpIwb2j4PrfBX8Hd+lFQ8asPtPjrjyfS5cyBNTy/n46/u7veytGMSe
h5prBLnfvfirAWWkcy12uGwHlUfUBf+QGp7awYhGNQ5eiV3z0mSM0yZGEgc+UD+Zs48374Ivw4r+
s7Q60cvgiTNFOAudqFIGllZoM2+Yl1o5tJSu7N6F2wMeIggRgpl2UXl0T1dF7cmdYsnHQwkAQ+PP
ZETm8/FyLm4cGFv/hD+gEVh5sgBKyR24+cEpat/WLd2CqYD44Y1v6puPDV3aNxQrMG6xDDvhMThd
S9yaYPR5b4C170lp9ly+xc3XJbdy+iuv3aVtS4BA+kMYiFLqypRbCTravjYHcNthLNOrirRXzT8H
P5hdX8Zn8U+UH0HdcrqgMa4jYRksqPDYXfhuuTQrpzeXbhxnByjFP84aQUDjxNrqzk7I3BLDBoOq
bZXVAiqO+eNwbTD/QpgAI4isUMHHGV8DkpSDkrDulDlM7R202KDJSkncfkVa4eXvIFXz+2sFswuf
CqUXlEUwGAzWrXXVG7QGg2WVxhxG7yjQylfX1IUvLOnEwPL3vxyQJ2Ju+/2Is8DMZmRVipJjDhJA
cPlwNyIVkVe1mS+8SX+bXAdbZmxn1lsw6bRwRsGxQGyMnPvj63QOo1noGCD6hxI+6iNnqgMV2G1i
iaj3wKr9MFEyeyHCbr0Z+pCwKrNxyyLIvNnh6xXDlz/Zf4ZX5x5wqwpjubhdsT5wnYFIxB3LJQr/
1vZfvFJsbBMQkfzwWUCmISaxS0Z2jYPjHHy+Wv7qjueiUW4c4vZR1wfGKz76zM0g4dTh51SY68CM
3Bxlef0EZnDPvGAqVUuCzi5PUptnbb8b2q0Y8r3PJPqIu3jedsm9vkp+dPkzYcwAlWfgKMCAeXr+
Yof2PkC95lCi1Wy4JArFbY6CZh2kkSFDfl912x5y5x9/pQtuHdD8/8yujv0c0imoiwne1n5OqCD8
jfo5WrNXnPp52Wf5DP9nB4Nhp8srwIlhKx92vOR7zHf8kzXsps+QO14+QvF1oN90JgePzJ2Lfy/T
8co6L17vha8VVTtgntbxnysDWvEQ2xuXYIctrc0of0OdajtbOnXLYWuZz1a+/3hvz3EEy6L/Mroq
G/B+BG8Jh1HM6j7GELoNMNxQiVsPo2rBHR3S2H31I763ceQK6HXO4kpN7xxkvvwCXHCQDUdLhWt1
+p05bkd3dnD5g7rZed1L77FNl+tvTrv17WHTR9O+HVtCvaxgHcjI5R3m84fCgtyw2DN6p+ZvUXLs
eX5b02sOYln+Kp09+XGrkGJUFcTkPPw4GgbbIK+zLvmU9zvPZLk6ggKpeHKmvcyv4d6Wm3RmFpwe
C6oCu7Oej2hqUefzuJgFFd5Md52X8poelZV8n02wiWPrSlbwJz/6yOLqK0A+gUEHGxZlE2D6q7+h
beoFLgkOYbUriqP2Hfzp1bPBa4vAjVpEsf0w2zut/hkNthwINPKwekQKtr86khDrsYSkLn5Kv3OH
Y+C+SO/Kcs+vGgB4aPKDxBv/AbR4p1d9nrRXTtKZFrKuF0ulGrl8PWMweAPZKESnX105vH980869
GCwtIF6QrIGSaE0ak+StbkIeTgfQxeWIdjCC51SZvgpLPj86p3ZWH5JhQH1WfjAdqhc7JI3aWUCi
vin7sQcY+uMlnQcHp6aWJf8Vj7QsEcyp4+lPGAwd3zzUkDT/n4wAyQsnhWzVWxsxA/foCCOhvwWL
aTvN2LSrY6CLbz89/stS/rOyRPx/LSWZRStDC1b86q3BYMqugXoK/C73vkEeL8GcpWeCKys7zyIw
PAEuWHSD0LkGK/ipTagDTYMLDZVDxLZV8nOsdlF3L6HdUntXXpYLHwqDzphEB/ZzYYBcvWydE08J
02w+gCEIi+kfQM0xl+3m4+NwpisKFT50IGOwiWEuFaiP1UPdy64z41zNh0g8iCd1kDkjtUQ9E9wI
DyYmHbRcOP7bx2bPDzysQnQYDWSUUkGadrqNYS3mUQZYnPYxji7uGgywmTTwXigKuV1587G1Cw/m
qbnVIjH2hfJTB3Mz2+bF0VecjOplGG/zJ8Z3fWRtfG9j+dPNVBgkHT8+Nn9+Zk6sr2d/uxYtVwFK
zUMDsnvf/tKGb9MX9GnTcfz9v1hCk8QHHA457ureQUOPw5NYExBqz5X12c6/Feq3l/9Cuvaxocs7
CmANYAYBvuC63RYnQ48ZrWIGoiLK2qqE5EtJ4JstZB162KLVJ3PQBAFk6FiP8tsA6NLHv+D8NcCm
LmxEQBaioLt2MW5td3ZC8UknUMiHpHd3zrz1fTSGeNpGt+7Tx+YuxNGn9lbOxq37rlYx7slkH635
WX+Hss4Xz87CMsZ4x95gKvlji8u3OvVuMIhkGCTqiwDKesg9moBlZDZOTTdjthV8hXpWxPUeiqsM
9eee5tSSe3oZ3STsnEDAkm/vfFQRwnrOgnnL7BfBvzT5iyyCjRp2rk1TKZ09CuzppPddf+WaLI/c
Rwv2Tn+G0lB1M4mYD0n+tUx+MHPlE168hn9t6OqRjWev6oqinYG9ruVTnKNk/uC2GfOL3cdf7nyc
ED4VXTBQNyz8PUhBTlcidcNBZDtDRpXyI7S+67TzdHxj2TYHd9VsHeux18QDNWAqQrnhkWj3teor
ZK7U2378Yy7tKtB0y5AOAL/w86e/pbMHZ2pLF1or7c+oeGiudXbOPTlmjyAxB3YRH1F3uLoXceHk
uXTD/EBrlsUW3vpPgfWpYhBFIuO/aomj1oWrjhAW7BIoTa9D7KSYWSQYzQ9F0xK/g6zUP5+RhcMN
oCbwNIDlfM1HGI8So7Mx3JZxMRvW3tcbjz364My4Rry1PowLyeVS7QxBfAgE7rrz69ThYFrpWQcL
dRJavjdyIBzq74DUp6K9ciAvGQN6CpEYentoT62Clhxl3FDMFT12et98wgm8qUHRHaNjUcxX8OXr
47Cs629TK1/STUq5kjN69PJ8X5oY82+ttW01gjFKa1KBltvG/MzHZ/zMOf9/q2gEA+aJUvv6EIaQ
gqv63rKAVzSkpy/hvBvHG3os90b+prMDvN37xybXz88fi+BIXBjacGCC1RWfhJtH2sKWOt3ODbLW
2MT+grovifKnaR+VVxLuM8qTP/Zw4FFkwPnHjTu9xgIjrXxm2Ne55M/ciIWoiziaImbae5+L+tkt
P9Mcw0B3aKVUy5C0TPWwG5qCFBMZ5C93voaqXD9Q+Eno86OY7qEyDC+3PCt/hd/CxwHuR58eabOr
+wddPJr8E3oTVz7u2oH9MQPo5lJMx8zCWnQMLd2ygZPB4Y2Hr3mp9hRCQR9/zD+t9L+fnsUGWN2g
n4SriFHY1anlTdz2odMjY1avQ/wN6SAowrNu+qm+xu1noIOCAlScEGl71wcGtHJLyvpzcJVD+MLl
OfkZqxcwTkrQurhDceR5ThKMZSfeo29lrL/12K66hpk/C/2xalCcAKzhwxN5/rp2NUIJF8oWY3lM
zLMLuVjvfqQqjdCLLW7YA8KaY3CN8OiM6W+xiRYMkOYYqgOWebVEx2AI3iRTeaz1Idq2RpBoq6Lb
Cgq8j+AV9JKt32Zh/sLLd7qtCVhS7TwT8ZUzdRa+rn/GKhaweA3odDiXR49+HzFjDd0N9OofajCx
fBnNXS9fXJnJZhP6fWoFbx8ftwu+A5MES8cBwJVlFuf04hhM8zGJwZgjC9/iIiJ5AH3BnLBvIqpI
6QBPBfaDj02uQzy8/SCYQiaJAXmwga2HSmaJsdoeNfPjIF9KSF9LhZrhzcc2zi7qYmMhbEfnZiEh
Xi2LF8WAWeTBHPtIkhGjPqy6ljae7RxMgNFiIRtaRDTWAyWxst1hnOh0nHazfgmszP5pGk00pDCj
fdJcy42vmFvT4Q5FWFbJCHOd2oN9Dsqf0+/+l/Uz7DeiJk2Ruvt5o+/8B14+WpLYWfPlajv+3Ded
rnndt9RxXDpojE5HIT/ZqHBvI+IyAnHDpADB00vxbuV3Apgubd1R1I6QXgIA2csr7/r5xcWcHVAB
i7Y5QpYzfYN8GJIJ5Jf8WLuoruy1/qxFk7XfyubNgTahRlPQPlAwO0zHMcfMElocmnSaoEOTgDr0
46N24ddgAgukZohoweONIfvTK4SYotFOUwD53QgUuEVLjzjeLMsliMkTN+82bkDbnTOZbtOpufvp
N26ybxJR37NFE5lPTbFtYrfEdPJU70YtIDIXhXQzl7Z95V6c3z38Vh+ThUuIDG2Ila8xrj9HIBHS
Rym+9p7Ohvq5MtcGS8Gyv7jOk0dsCe9BXwMiBWTk+Fyne2KEK1pPWebFi6LCJxwFxZn0eek++j11
vlN/qH7OheHgMbL94ZhbVvdrmuKQ77raB9H6ONXNQY1gEMhKVTvfFATr76fJKn8LzsKAoEmf3M4e
1GC3XJoSxM0if5jHLnpVzQh4HxsD5pJBDVBhGpQ10BsPOc1uRGPa7Bxw2b4UvQc1qiosjEfanKMK
E9is300zPjEBp5/l7HkwYDBjGOMm45jpwmz16HfvLYgmX5VoC28vG8vrU6cbSigaRnx+tVutNUuj
thaTPARSm5aSpnTs6ncBeguKDnKcJ9FATKXHeQudYXCvldBEm7Yli6FGQDBHXv2Yegu0zcwD13BW
BcOM3mE5WRiOpB2o28gEJk+FOIr5mjhhgWEsrssquPdFLOq9Thr0cx1ZSkYaBPxjJlAUdT4NVh+2
aYSd5MRrWVzv3Dnsyxv8CJSCLAgVvncUUTtK877gaZBrBz0RG7VEjCQ0ARmqsHsTcW6qjAVdGd75
YOYBDbN2in0BndunljNVk14E8lDwsBsyINL1o6lt+jZXdfcDaDTXBiZJBUe3YkmH4tYcP0PyIml3
Feh0ITw9+d2YQS83yALBBpZSqSu9MzJmNK36Uf0yDiZmMzAJKZ7Fsd3CEXpTVW2n0mOgKccw+l52
tfurDZLc2jWAo9wGVWOxTSliM0PobfnQxusjCDzzuitS3Vsd3YH3qX7JIxv9z74LMAwdMjvcRY1y
kgy9Qz0T3dfopo4sqppt61HnyHUSU1TumHzAnBV/xv9KcEJ9QLq3tQLKFXOzXD0CuuZUd3PhKyxM
Ft2uHGXupMKy3ekmapPubjT25KQGzdFfLBSltfdEXiNfUZ2rt9DlxqGYhB28V0JF0OEaBU82ruVx
jyhje4/KG/MqLQaAkm961Ucg92i17UCvkRU/RR33PxNvGMHFZemuXShG0AAVTdxhPsYZKmLCGR+N
0q63Uxq6qkTYPg/1hsuin7PQHxLkgD5TnxkDapi0GBadMqvWpZepJKQDwYQUIPtm7NvH0Xjul0C3
/q5ayJoDNPoxMaomMBJX0NpMA6Gbt2ACKSCJS3yWrfQ7UWSg0LFc4s1OP92OEJ60jhHAF/FRWwE0
mpymFGrbBbMPHp0oHL4bELm9QPMhfByxlY+93SU7ji81pU01mPcBILiKuCUS0NSBVCeiGIhXv85+
WX2uQdH9mQZhkRPXQHUVP55iD0SOswbagD58s+sxwld1ovaXNxXNSCrlzbe0KnH7OxQ6GfE6dIDR
u+o0T+dciI4g9UjARw38LTq9ZmSvTs8wRW8mqn6Yxpi9Y9UThjTroLhromLhbYgHmqQAmIc3Y9VU
MIgmKjQny9xOWRQUmtDJyl1AQkfJSd00sbWZ87rY2K1aHjgRWADCQZGUMFa3n6UM6h4gZ5djo1hp
waElbv3Ou7EtQbDZ4zeWc8jjtAtqp0wtKIjS1Bd2MqGiHucvoAVpbeLn6JoBDhsgJIugTvQeqHzU
WTMWCdYbhjXq1LlyPkeANUwZAvbwh4oga0JmLdicFpD+fmnK2nyXY8uKNC4nL7jxpypuj2D3sO8h
sig1BFUhTL6cMTiFxO3UrZUr4LlYE8JddS4Pms0czbZ3U9mK/eiNTDCLR3M72HhOC6YjNCn0rc2m
PL8pEPaNZLQ95qS+P+EbDGMyhoAcVVOQod4/gj/TnzuZ2nntfQmdTviYDevFQBIwbIEMxFBXYahV
x9ClbRDPVIz2+yYsqteibiNrF/VN/QaCe0vt40SL3WybXu7qoBUOqfLZYlsImSfxsSjAGPQIxC91
M0vXi9rYXI13pqcgypsm9N6J4iE/6hnSDrvZWN0z5H6sexSTGX8eXUtXB8vuhYPKte/t0OqmwEXA
53/B5CNkQj3odP/QfQS1HJRpy+8GHYvnCUqSHnGHOHjs+6hr07iJ1MvccVYRTxroICbS99Bwjmp7
2MWImeYNT/rZ25bU9PXe9xdAsImpbHZWCZpcUmHQ7AXcJZ5944S9Fe50MOUPxsE7k4YAljvE8uvo
h9EgyX6Yg3boUrCIet6zHSjUOnwvb+XRaBkfJSYy0DVsQRGa2Qp0TqnSYJnL3DGg053VjUWRFbYz
hERPXtNsGtolDjQD8OtTB+dTpiHKo9hGqIHkn3oIPr0gzhgdwss4mO/qop1gT/nxBOBSR2XquEj+
08JT+iuaVdETuAGLr1U9jhWeZwdTNkFSGnXQY972N6y2zCND06DatqWNmjkPEhES6JZbG9vuOxBO
LcYyVcQAZRsWB3uXdnJMPYgpJ68zGFwtsmhq0ixoVD+Q2OrmbxSs34bk2GgQxlsjZl8GaXkAX0be
sRhk7W6LpvBdjNHbudkHrUqGFHW3skSA2k/0WUqasKzGSOiYDgVoTuCRRMhv6cRo9DiUCU6RrO2o
SwdpD3ARSwctgzsP8mXEpmgAr8DhTvNEy9eYhrYEIhPC1luHU0hz+Z30m41NFf1tAmbkpq6C6AHM
REuCBCYQlvHRAmOBDscWF7REKTrL0RFUmQXayZ5DS9Oyu5R6sLLraQtOONdCQGOUKrpbfAv7wQqr
Kb/TTl8XN0GPv+5MngzhbnBE9xKVGIhKh1xqe9uGNWvvaFlad1ZO5XtTBfxpCobJZF3BUa+dC/TX
N3oWnoccXPh6n4DDCsMwoDIH8o42UYITaVAoEJ47OFtqnOGR+91An4XHWgUpTl3Ql6Dr3M91J+KE
QI3e0Xdh504DBAEn8KkBFtHa5WuDGQpBRj9HkQrRB9wNeG+nMfMh31dh+nbuOmJ3sn8To2P/ngcu
m3RCl368kTRkeMlUId1t3rUckR4iUJTRoWkMCvlChMO2Z04J7j67STYQXY0lmHm6MbihrtvSp7lJ
3CKLJVgWsob1Dn/ODUgWMnvKq8+dDbrEjNo59w/REM1VNute0t1cKBHswSvWJHtkGUi4HEAhm+8W
TSL6nOMO1cSyAOnLxj4ebURZDDEUgoU4GqdnwcD9eN/gV4lsiIz31uF0fHPz0JHbfMa/jEVH60dR
IsMCZrizv3iOZYrUQ/P/SVt0/hl0dlxsnDyuH2vUHW/FECOBGErOnik0P9q96mv7CVB6VFeX9xah
JYQJ3pG8Ft/6gk3TU52zmEIem7YDGXvQh27topllWvROUaaBFLQC29vQFkRgnv2YUNv89PkQx2TE
rFCSsa7M9cYK4Vdw8JPJIxCm8fFXl9bvIHsFmA0aIep3zUX+uY0GR29auEYO9fgg7ogXA6iCIqGi
5SavI68gA1jeD+7UDPUWjgzT/2UV0fuqdLUDzGDrfsIbEnLC4qn5KqZpGghUxZFSTOWIe2TYPE+k
pthlEo9lkSD74MP0y+mi6tFh+QyUS1f/hFCDzDetHuAYy6rFG48oI3lzmyDE+2+BlxZdZ286JqUu
kLnY3lxv3AqvgewK6KabqH6Vxsl3rHH5MYE+1Y7NdvxGLQzhD1YzPNrKzvOU+7njb7xBOd+SwkaV
ADJCFT5HF/sgmA58dhN7RYQPKvqw2EXUbjvIkPWmuXV7Ww6bMhhzm2CsCOhWFNAhTK39To332CLE
4GWsUITiibL4bdJK65YGyFY3gWHta+72KBkVMUJ9ginsJACnjBkN0Z0bG5BJsyTaMCUAqR7benAR
jOR+mQWgHhYZUpm5Qfg+o5qJ8hMQJ2CckUVqVVHS/prGCHvuaZBspaoq62o3gBeng9vC83NE8iXU
TlVBvQ+oKtkNJix8N3NtJfVjpNu5xsXEm8UxnmABLwyA3rDVEfd4Crb26kEMPioJNl0iDdfjCM9s
AzEAZEool0GpLTYlwdsZfumbJnjzugpJh/RHMNZbcdUix+qG8d7qFZhBxxDEmaiYoc+F/vNgVDoJ
GnMiqJw3ATy1k7oK5XoSQr4Aod7YIhQGl1F/RwNA5GpkGiil+KM4uD3mLBBZOfFtW/amTJNQc0Xm
2JIzYXZiUIEuoy/ULcF/pyFQaDDZNtWIsf0meTCe8CXhLQ0hWdYHLFwYeRlLY166AOb7/fQzpxG3
CaiZeJUVXTgIYPZk8wjBBuvdxtwF6jnJUE+YL1a8SfswbhIcSt4IRKll8WwC5T9qaMDEG1+rSJPW
ogaiSTUEVaEfBcGHyUdZkQBlh2pi25WIREdNx98KhU5gT/3Bv2vxtzm1h4A/AKCDpL32WP1rcEd2
77CCNptYKlzJKmziMuWImmjKS+ZFGXWjAD39qsFvCvxh+mSDdl1tbReOBh6ljV5w8ornASSyguBv
1MqchIsCRTNXPRgjqAJBWNGazIBFFom/L8ZPNQUH3oa2rEQGNcTVrTe7DFJkoYSmcDj2zX0fooZI
nQqKLwjcZopU1gwBKaA7CRYH9OTfOo9XT5BfC1H8AVfKiy2YLXaYwQpdUki7nYiL2wAVDh8syqR2
JftV1cqxMWtG4QaLIYYKfBLOxU+Qp81PXTn6U+blKHDgf1JVd9hZBfIaJxT34NmwOux6ZD1PLgZt
HeEJe2OrKgQmzGFemLlgZqDEGSiU3fPY1BmjFQbccsyrh1mMxO5rzHPf3oxVWD/U5WzAMG7x4uuE
ZDUmYR90AWnBn9cRXvAYfJu6AYQU8hCgZlVWmTyNEDMRO79kBXjvMSbSb8Y+KDcgFHSGmxrlfrTt
leAOAbko/er4/tDcIpkQTgbng7JdGVvIVhuo47pIwXgrNmD/ps6GetCGkGM1RZtx5MXPlg/1J4Ha
Z3Hjtsxrb9pat/JZJpRHiB8ZmAOTQUJJi7d1TV+E06gSoxtz52exgDr2vnNq9cUwEeNl1EHySuta
zunyhEbEn22JLNiWSFko1DGdm5mblu1EHnTe1ikQ78alcTj04IYewksoagepthznIaQVPLdpbP2g
XEcguGaWi3tf440lubDc4iCUo/q7QPXIFSGKgdKwXwQJYn3fpzfh2OVTOjKwfcFTukD0ycJvEMR2
tSdJiCOIsq6pcmyX60M2EyqOfpyqEnlAhtLoK/7vzA6gE9SbChr0b3MshEm7VgkkYxYK+w+1ZUM2
d4BeL95yU8zy1gscyIj4bafiDOy1wFyXOAlu6igfSlKaAfRAoqjSYGhD5tzCQ2m3uQsrN7czYY/8
3kvqRBIkR/B2s934HgjcqV+lXkTdiTBNRbTJxQzdkK5uMHld5lPvwPWV3mZ0KgZ9nVEglmx6z2gy
ebnVQnUgRL3apxO6SzHSk1/2LKyvcxt0zjZEdN3h0Vxo0HOcdUArw75LHkBVkeQoLLPoQYIxPUGR
0DgNoksIoiMkLAAhF4q68Q3/fxSd2XKkOBaGn0gR7MttQm52eXfZVb4hauliFQgBQvD0/eXVxMT0
zKQzQTrnX/1QfqXuuH94wtuQkxhh/3k0BbDL+AsbSRDYJEuKrXhNR8ETv3ot91/sl1zjC7TXp2gS
w35B8Ed4SIGtcJWrfjuphCP6kCK659Tb0cKd2KdVnUVdMEUPC+aR4rxsXdwdhFdzxi4tv+ixIyES
RmuLlylbG+skWVMg2M4qG80//am3w5ECCR3QHI8Q41Cty/4rWRf/b7/5EehNH3pvZtym9VBNzEZZ
3Ae8zMTkDoTFR0PLHZr68o9pSbogzogJH2hQSw7wqaTYW+hh6TP6GPr7tUs7zrG1ZnkqCHkS7F3m
VpjqtcNTsW7Jfkwcq8q8a6RPziHxBHPWchz816k2dQ4mcIaHQfc+8GA9TJ+eG3b+uXf2+SFJxqHO
twGI5lBXk9M/pG0bVZcoNpN78rbV906NMNA+VSt7XjIyfcwJXmFFPB76M0JuTztlLozrNxfD2f6c
hk1HtH0d1cxvIo7rbNzDoX4KN9HU96vf0EwxuS6Sd70Oyju0W1IH2TYu8x+/ml2Vh4qGZ2pmhnnN
lCvr5GjGwPtNomTMb7O3o8lqph3C9ann05nR3vqZmNg8ym0w3AKeGhYSqUf9JRaRMr3S4bfkpu9C
BoCq6bjdXBX9WMMbDGmRGFyHVAzrVQ1ONWaKOP/hKPolvKQxzT65RJPjHnoCvS/xwgJyTNNO1ud+
kzI53PyQnKWlSB7HWVCdMVZMVcPBWI6GPEbug3Rw48IWG/jMUurudZRtB2C8DlF8bmYy1rFlLjCV
Zkssac0tgT+nzXHqgWw1XonMlaUDtCzNsJ7SUaMhHtnLqrwraXZsx1C0OSoJuWWbroL7KRhjfSmp
lCX8vLW8YliYkyLfwTMr0GGp58wdbTzmS+/Zr4anbMhM17UMvYqAbVellcpX4zV3YNBSIJMWPiAM
X2J7N7XcgIxZgbofDN3bmQUrfQycYNVZytZ20dTSTHk7WIeo01YO3+ZqcfgI4QJviDwbP8U+1H+S
KuEMLDfnA1Cn3XJ32HwGph4RIqPMOBDWg/xvzjyaLkeQojn559ZphEt/MJNz9hTVwIdmqxyTo153
+guDiBwyEhJ5n/i5mAq2oIrPMeaz6sfi6+IXE9lWZVVja8Lz1ai86TLQjVeD6zpS3DVuP66n3fAv
B+gdKKjEX0ZM81wT6c2gkAALbcsW5z6rmj5Rzxq9taPb3q1lR99mSNlH2AFIc3qVxrbqRXSmdJ3D
uju1R6tqSiSbbVEGjdZuGzzSUtw3O6hKBr7ihwenG8ye67awKo9BiH9stWVCGoZmfS0jWfwIqz38
MxbN3v+gumuxzxNXSPjucWlv173A1v3Mp7RVvjtTyNVWpMq7d8LCK77WQe/8YP2ovrlqlSbr064c
Mt4vg+nJj8c2L61f/tSOm/AwBH3yPq4JOqzCMZLhxLFF/7apduVYk3ICXvWmrUzWrJsH2Z5VMt0y
SakrC4anNbDTcC29eXCJKaUctX8jcdblt1AmonmlaRqR01AX8UvroX7tuqEOmPPcwvwlFnZOwMch
DFjzYXOpvtZ+T2NiUREyd6KfQKQZ996Kbn8xtCvdzY2IPQ7svhK5YFpd78y8u98Bx+eHMWaBO7dM
EdWx1KYJHwj/0b/LLtEbWuE+mB/9zkFi7lebBLxmW2T1Tockzib+l+RVtsaMlzmytsuXKbbmzsBV
cUwLt6uZ3NzlQU56Ux/TFnU1yMMQVfkNgA/yeFLBpbOLIy9UUFZCkH3eVx51Jis4vPSF4J9UCzIn
tGSyulPtzo+2GOH8ZOKNGqKBW9opg0SGa06dyX77ZAE/WtlWLEMwHFF8D2I3TcdiafYtL9tEIPUE
VJ0uabL3btbOJlKvmiWpO9YJB2nul20xnsLGLYszyjv/exAzpvC9JbXI65n0uQrXKEPkoorCHHck
F/PZXU3XXOd0Cvp769LvSolBTP9s1M6y/lx3zsRrUzDfFIB8G+ECYOD+HP7nE4S53Tu7G13nMpgj
oqluHmoQoB9STGr7W89lXPwBqrPxC/erzxay9Tf9jJZMSZU73u3BMMQQWHXHGNsD1TDbV+IyBcEA
0qWrgeaNAmwLRgBJzWZBxzS+6QtHlXayPe2H7Z82wy7vRVjJ9VSpuH+aanesH4poWx1GmBbGhhxB
F36j0l6X1aPq99eWceRDNMx52RZF3TuaDAidrBXDJu7SOjXJp+q8/dyNOyPFjqGpu5LsDKqpEkeq
vJyo7DhHch3Cp3R1a/x8qp1+u7UfCejStWsPyg2c6JIs3fwUE6sZHbZpdo9USO0PBZU3HnnRTH5H
tjN5r8dohOorUqQ8Qa+bv17VOvGDGcaFv0GBhzGrRjbKOHem6s73jdav4eBZmI5BOtWpblpm3rKV
Aci0TSRA55xUbCSeYjro5X71xqR5r2oe22MnIqRKdBXMryNBIq+GIbu+QuyDMvRckdFBqYHFqCoc
74OvNHlm0bAP7bxGXyblJzsMQWXOcb0XFLxEcvq5h+lM71JIiv6pGiO/5FmIRw9RcD2Dk646enGB
MyWwQRRvh2IcyToCC9iGg7tG4r0FeReHcrAkPTR9wZWwAv7bQ6q2WIJN14Hm09CEkcVc1bxGo7cd
Yw7t93VT/S8NivfcmJlxjLCQIQv2PbzWHRDUUW0sfJnbznymOuj0mMvAOP966frzIVCj+6OrxPCL
PkaxHJSx8jVgzgryhd3bHidP65cVB0dxwA68fy4dRW+zSvrwuFfbaLPhNmdCY0TtRxXt7OYyqmB8
Iq8qPtpuClEh3PD6mf37aBEk1Iy0Y7PmlTX1mpu2i1LeikC/pRDRQFVzvUXZBJ7SZ1Ol0h9bhRzp
2rEDPO4Ied/K2sDiFe5IdXCxmu2pExok2t0q86ssYqb+qu56e3AB0O6mvmmj0+r2zbWY1g1SDWoI
FwOIJr8j+zzPKDFDF5igkLmmkdHzOs7Fb9MtyyfSEggiWsoHWDYy4t9FwyXP4rSoD58vsjs4kqv9
ILQUG8h77f2Klil5nLpRQWS449hmIpkNR63v6Y85dYoXN8AWkMx7+r4lRevA8JhNHNxag/d3Swdw
Z2tXvyAbDglVa7m2QfLK8HPx1qo+j7GtzhVVdvVBQ0d9syuZlwfRbvWdb9MZkmYIGqOziEHwatOA
vNcdkuZvGUOFHMBA5Xd6bXrwMLDDVxwK/XrE+TKlND5tDnZEF5w7CztmaVYJU/BLV5t/F2PVaw6j
rc2fyunngDShBbzWDddxvTBKmgCsHlY7Q5Ev4c5UYJuTmgrneSxG6mpXC9yVJYPl910Ch6JerQaQ
irlGc2tXjz6DzXT2e2uK5t+q0rHPyn6OIZOaOXrvRT/43ybpDx8Q/3t/SFdW4ayfumQ481d7j2UV
1DDia52eG5/BASqimE+TrOtXPe70ro3tzEMV1BubsBzr7vaSb8NFjU0Hw7EV7Vs1Trukppn+3mO4
4GvLHH9L/uyNj6B6kcX6ilagfZZ8zKelDFeeiOlGbrAbzz8GMQ/fwAfKv5upJjZIhrdflArtD7L1
QHKSLbqT7k0Aa+Y0fPOrKnQOou+if73dvfRomiXq36wP48YzuKnrMvNYaSfwPlkxbsi5iZE1mbIf
7selIqxjT7yJscjxrlW3FfFx8sMN8VPUVr/Szs4vrQJeOMwszdsJmNIWGQGb9pcIqGk8bYtWPxBM
MPwkZVhHOdOlCBEJLNPd6m1YoSkxMiNoZD2O11Zuqzo1TL5vceXv48+qQg6CGBv2XJ59gWIuk7EY
T4LQ0vF+mVK45sjfbk9ZM5odXMGrggu0hVdBmJOje12UobDYRtb3z9Usdu/SdKn8bHjVAgBbHfq/
gWRn93sXr77+yYhZIrRYMVwBMfPf3Ju2obYMfvInOHwfnWc71c6xG2jGOrA9RFRiEdmEvELGSKyW
xcUdgm5wDp8dE9dMhXWhxrtwZ6DNvUU1P6MecjwvOKOcY9+1AcIJCH70lywh9YX1rFizxK5Fetr3
GXdb0IJSndPG7Ub029sIVhGvw39JCg8FANfMHzG7WcLTHvFFGrRybcYLMf/pkkRKFJU7muh0WYVL
G2Pl6JMvF7Dwg2zG/ntfwtX8SfiP43tVO6LOtPJTLk40BAusRCn9fNe1EiRTw4DEuSZzCz/FVgTp
vSqm5nu3AKNznhTxc7hFwb9l3JziOCeucmHy6/gr6d0JSMJZHEhhCPlTFDZivTQVGmLEj+ylKJoc
wgu2KTAtzOk8gBwkVSumY7haDlkrQClPNDxE05HHDnAAyjqYDwiCejInjeBF7Un+ffaHtq6fpnAA
Io0AUdBCBAht7hhfgwX+dCCaxdQBMqKCK1dmHRGZfeZrb2OAHZPwzXHT3cAdb2yUiDla8dDJeFzZ
+dIKRM132u7kt2sXHLYA3RHkZ9y34IWJ+7313Bvd0WH9utptLeLDkJjI5dxOwznrqpQdaGGwTw4i
BildU6jeDFQ++c17bOdDo5YZYtLOE+UV2C+2716rufETuc7iiH5KNXe6dprkUO0V7JhBSBEdTcTy
mnGgxssJ1m/zc6I5WHWXrZFD3krPt0/lOrkQvRqabj8Kb2r246IIN322uozK0zxBRD2HPqK8ivPU
xMvzCqi25lTI7tXdoIxsn3TkVM7ZBJ23XlO9gtrLqXHE895YW13qqEtjtk7bP1AcXM7uIRCpab6D
47U00DpKD6++3giygvgJVP3uFmGbXpMhhntZOhGGfMOgzZ/Uj7vjuXclUH26O+u7z5Z268zU2y00
oZq63G7pup3TYoiB8RrR8dcLZf8iGAMVc/wmNicg/Vj/bJ2d6A3ji2U5uaLoh7wfks1mYtdFla3B
gCpv43NwyxLNeIFwZUqiZIPVwGC351bq18Leo7mbZYY8D7CoInMFVB38CdhSrn2aLZRMEDLUBqRN
ddKriWOZdxwByayVei1lBUzP9bruR7cNkRiPdXoTFTlrRAHcmMw/WXHKl9iWkCFeXBO8PCFiGIE9
sGUe57Y3DxqSfz9JMZYl9iXGiR99WwzgV1ElxYmfFg1c30H9HiRq5jlXqxpSJBXenp7QphUjlYVV
3R4CclObY02vd8KH9C2MgmFWZBGWMd8E0rjlg3dbjS/mxsSS8RL44/clJdP3jA613s9LxRaV2yb1
9pyjxR+vCSmN5kkjEX4YhaznT9cjizUf0OXxphku3oxWcwz/pTsRP6DKseYLKTbV1G9SQtLQwCpW
9i8NvwuuVe3Fw9YPAYwRyftYJogq7K+IJW1w10+h2I9g1rU9qSXFTALwbd0T02kSHcFxenOo2nYv
rltd6icBjzVc6Kx2mrclBc/6cBJVeXc91071d+njZL53NyxB5MI5ob1saxt9c4d4rs50zsk966vN
xaEfoUV5KGyH/whZJfbJZd8B6CqR7Kzc8Ar1d+HE/vTNQ6KWPs6pSJafgfK5NURQrt7dzowT5RB+
mjhQ/liZ7/PawEiiGVmwSHYuN1ZbxMk3tCJxel4sFOOl6+a0BS6NmOSyeeLdOUMGT8uBZN/APREa
Rj37SBxnyrM2x2gywimo7ui+4dlckVjZ8zg4Uf+fOzp07u6Fj9RtVmkqocWmwYrvSdDK8NgsomjO
CDVsm4vQuOqJE7l7VtLlChzcWK3PHX9eeum17YqPfhHWvDpEv/DRuaqKh3YtGG2tNOUfV+B5+naL
egOlB6YW9xCIxOx0QL4oMVXlNn9XG3lkCk0D7S6lHQIIVKD44kr9EbdXO+0WUopD23bH3a6de3I4
l+d3Aasz35gbKD9mzQRVIjh1UV2X0iv/AEasVG6iu/G3vNdbQYgnNF53XSADIJRTSaah6FOxnkIn
JPll85qkvIvEMHvncHf395gA3v1iWz72ObSVhzKfR+cTq/JkjwuOrg6ihCt7OADHgO2iemHRYEOm
xxRsXi055Djib2HmiKsj5aJGn6a9m5pkiueLGBah73nZ0TIkuwza333HLkanOjnnxzU1XpQHhnLo
99H1VIST1/bNfTTE5p7WFda/bRbYPudgJ2/b2Mbl/ZeBIFV3a9GM+OEQBJk3hUh+uSG5Uh21sRLo
gjl6pKA1OQ+Ij+1BMvDog2OSWeRo6wgqWQqqy2D9RQyTgUYrOHD7IIJs+jFqfrbD7Hz1wWhGUAdd
7DnSC9gmvcbxT0jiID6HyeC+sRuFDNZjE3AANtNYP8KbyPVse9iea9P7t3d5dizvfiNtdJiXyHJF
6wBV7thqHd6L3XFmljYsZHeiFB4PwR6Cb3th2+wH6qXYrfTi+Rv5D/0WXT0UKs5F7EMDKytLhjER
hP5tepjYQ28RGWneFygnWAG7RF29ZSdom3ah6Z8cvP1fGTVNdJTQKy/7EIHXpEvvjEfGmP2DkyN6
CkZ20Bc/hQ89j8Vkv6+iwjyXDv30CqavntJkrAvWn2l7q7Fmrud67PV+6ljsdwSFo/9f33hVeADo
YaqpXX8LYE1pacYmTflMXqTJ/C8U0xZcymhx+ePDuGjBh0h7ZJUKxS94lLlGeKei12mDbMtI/NWU
Vvezx09bOubBcs1u14DpxL24W5pSXjNvGw0idq4+nTr1frKZqUdD7qc+LGvqtJlBdOxetLuEJJUF
jUI5HkmdOVvYljnUK507Km7Gh8HdSpslZENSfA138D1GCzhc4g2Z0G8N4r2gDqSlI0dALus7IIpg
JKBAGuew2CFBWFbyzB+RjdEcx/bAA9fSrAOyMEX2v9h0+4j7ZVLiNJcGYYWtJnenaHt3vhnenjan
mnJlfL2Fvx7S0Gdw1VPtnclpSFEH9In0yDsGXcsXRLvcM4G/1TRxDaR91kE79+d+qOcq53XFExdT
Ug+ck1S0c/uJWA9B7HcGKyRt7I5z6/TVquwK7gIuLUQGtqKWdWnIeDQeAwcv2NSr4+x4KBJtBIfL
enWTEEYeQcXZOnBhQiys7kbeFp1ylN5sLDvMRY69TLIxjxWC8R4wjjni4HUNLlMNurweGYubiyBU
Vz3AoqfvKRKA7hgHi0AoP8kozBbR7f61QZFq7yAPeBvEjrD6KKkALqEgxx4pawMklEV1OaI2VLH9
nkTsRhkQp1ue16iDxm+nVNdHHcnAzZzdOBB9chlfdeMwboQxEXxrFCpUtZspoou3JHxmTWCwP7fJ
f+HQiDdUOfGzKTRyA0Wstn/HhwH7so3XdZmKVoPofEzwUrMCbH9mCgP6H1YrRx3ifvOmQxs1ZfgM
X+FXQ05dMxH1Oen3rnftoOl47OCXXcT4KI2P2pnC/XuVgN0eQJ9qWsBn36+yNlBLd5qiPXx0+XXS
jPWjXI7F1MUPzZTM9nBT1vwCIJfUru1jPWV+P5SvRaMZ7CUP2R20Ca+BH7Janqj4md4q8uaCQ7hB
LZ7nuQT23San+BGV/Z6cmET3IpeFAqHTEy97FpOV6zz0sb9d/H0qUd5uc8/EXc/AzHwJrfgRx7tm
AW1rfC1m9YPia4YXutwywEJkGzzN2zl05ITqX7f2TYiAImyTgHx89bOvWVvUiNef5BHhEp7EoQyi
0W4vsth6FF+RJj4sVnhMTpS7aHsnOe3eYWWSPzpE63jtkmn5GlFUVPkYBrxoHmrj9VLrWGIvjKfN
vAwk7tlvXrVN1WccrNV64msmlprJUHyYaYyjY1NyJGdjN4f2bh3KQscoPQL/24qzwyDN0j5er5re
6ANgwm5OcVuk0cnU7XBDZ9r0K1Zu8rtfPKvQBPf+u5B6+hGMwsGvBE3VHPuoWLZsqffkZVJtU6GW
ZDc+dVHjCjyXpaoYm31yL+GQWr94RJ5ZT/lsEkNGQrOE4xvcStTl8YC9JovXiGQlRyngbSokna8l
MNVzM1U+1cH+BuLYdWxtj166K52rsrZoY1Yx6jzt58TLb96PESDD6g9v7T38ItVWvK9rAYeqq7ou
uR04044syPJexnPC/RaUgNGMWFgy7OB0n5TqzH+x/bT2YWg10E28miU5Cu0N1bXmV/hvDlXbfgUO
BhGgKQ6h3CwroIWvNbdpqsRu8yksq/kYVVPZ/uIHpHS2ZlFdcot9lJgULmaZR37Q/lLclE/O6tgv
FLltmCV7iJppdE04ZfvkRL8W64/haeYQrdkPo1F8d9ubZQwimgu7H4p0++1jaHhqFcqz31o3Vlwn
NNJOjnqvHu8bw4nztpcQm1kdNYALcL7AwsfGtrK7AioX018mosA5zUlkvbvW2l49CVdrjji7r7dt
aoUsCbX2XXQPbtH69/MWTkWOXHCJsKHPJngNlQ3EtWk4Dy4oYCOy08q1RpmnPFOd9T6t7akKprG7
hFMp4zvDbS2uQMXQoe4wwsrTaDu7ORdl5ZxKL4QtL9nOgD6Scn6tp5Sl3QmD8WOtVLQdVJTA/7oo
qN6idK4pk2ASJ0rEwxKK0KKCHJ1lMnLO75F6VJtAWR7BRJkTgmyXT11siOQJUbPI7XafQwNq3PTn
UYsh+MbjGJdHO7POZ6ULHn4g+lYEZ47Efcmki8Xhkjoumr4ZjRhfb6uWrKTu+wvf8fjW6VkvL+nU
+cFxWJ3idzShP6m7sCvytS+qv6UNCv9Qzn5dP9h4E+Ay2LOqbx7ZOb8BONLfZojZhFvrhMlrx9JP
bUWPvq09t5BnCI7hDZe3wmDtO3aVnJhEw9DyLu5x4Zymet6q6xoiBuaccqoVIbs/bicKy5Lim+MU
zMfemnjqmXS7qs4XTUMjXEIUT8lXIFgbeEi77XOlUdE9u66eiewqVOp+M9EOCWT7ffMfigA5zMmN
vZ2Zg8wME6tjj+ViXND7dMjdAMN6exvI6y1UyBsGVwELEMy8ZAyFG/9PAslxL9NAPLgu6GzJ2+uG
tPpAS6t3CQHZnyS4wJ6NU+FxNqSy/VvzvFVZAvesPnQY11FGvjsBkI3TrP6vsDGme+9HWM2sIlwP
Mj1kFFtXo38riLD/0i3oo5Y7HJGasFtPdZASSQeCoTb93jazQ9FKJDwx3M9O23IsdaX61Jje4I2M
M/zclTXv2tkW/zW1JQGU8Jb9D0/LJciMnFfnEPa9G/0gB02hHa3R8x68ykoeun0dQREbZikvW224
JSc/wTiOUSfeh5PdJnvvBaTIHxCq7dXTCkjlHpPUEoywSLHWfwK1gxnPyTBTloZ/w5fHaU32j61K
k2eJU0kzLntN/OCAVMq7Iijm8hvdxk1yRMdVtw+Bo/vyxdJ/5Wump7SWaBmYrqj0gD5PXjZEzuY7
1Lj7c3Igh4543kV3rGbULhzNVczlukcET5T9sgONu2H1TtJIay7GRWcNw2OtfPIL7+a4wXm3sv+R
Q3csOsFNUXRV8wdq3QHZQzawpM+RdhQ5DAl5LRlPH3cKAuvk5zw18r2NoXfw0kgJIsv66p6mNo14
gopqpuAKS+q3YY1ZXqchkI8ooG9GXkv/L82tW/hTx84unyFAGZ4skUNlHruT/AKy8rm5oCFR/yzh
gHfCBXM3UUM7cbjXEa6J/iZxdmp3Tb6hSIBl65aYbq2IHayDca7blLtYwf4XIf/pP5DfsrxGQEnD
qY4QKzFpILXn5JrdMcf46cqHwu0q91gz8CKDSTqDLLJzfLk+lQyM9XWNm305O06vvxrFGp9Hu78Z
1n6XEq+4qcb/bGijr8oZFUdD7zZZY5L2eSjW5IeLGeQrFo1Gili6WAxJ8J/CvF8G7KHaHdovvS7C
vadyB6cEYvbaHL0yna7tOofJoUAtF37z57VefjQ6XIoDr23sHhBwFjqPaXMd8iUQ6H9V6pOb1vSd
Dxk+2uSTqZpaighbQnXADIEpDc0/isi02Cy/ULwU9ubaoIeJr54Zy7RzOGb4n2eHGT3UW64m6a4/
l8kHGezkYMtLEqgAz2h6s93BIzHPZwL2qMIFuUkPc1yiX0Jt/AfAinkBXu3mP71NYhw3ISAoaBNG
mv0/ZiT7YeHZllOpFNPoqYxR0PbELXdr7kVVR4AK6x27d9DaBctXQXrfNA69lxeVxmjRB5V8G9Ko
UohHZKSz2TSjcxxcIwYUG0X/gnuThy31jHPHnF4kuUOF5hs5dIG43z3p6ryxS7E9TiB9jL5apUGe
gu+XjF0RgeO8FMg7tHbnT9JPpyhbYsi+gmgHAzmX2M+iXqr1c7c7OLT2onpB3HV7TNeyDf4DreF3
aDBgFhdnWUZGb15rfiW7+14GbxjySwaGDMQAbVYej4FI8Dre8I1iv41HY+nj1J1SCE0k9bVzv9Vp
IQ+erIN3SpDHAkOQhxQnKssJOK0UYsm3fVne4Xx7VDkdLgSg/7oo8tjT6/2MCBlslG/yieW8fYrm
AlMRQNQgsxDV7HJM9sbBdTndXNKhcGBza/ye9GcNkXcPNLJ8mdY168GaZnuQ7HxUALRFYc+9uYk2
IaCdF+vwpTyaGbLiCqNmFPk7U/8H+bxiS6du9pEvsLGAdKhbYUBqX5/ctB2gGEzgYjFC2IhLYtj1
8yQW1eVlN7Dwi5QPcQwDnfzy/QXDAUgoOnQZeAvjd0n2E8HTO55vXgc5Iky4iTtXQZtI5iS9g4kX
mWAGqpl+RlRg/+6dZuDfA2h/zp3j0FfHmJwNEE4fZcGYnAXrPmAeWIr2ZcLG5h4SdItAvWBzBwTl
wCtcSqh+FVjzH05fIt3R0mMa5Cex/snWhXUPod9tvO9lStIYE9ISP9S7Mz+XtdieK8/tnRwFkxzP
kUztP3qjxHRowhnqkCD05TsUhvqOCYlrKvG7Nry4Ezr8ew1p+Ue2Bb6FvfVNeKyiqn0lscqw8Y/+
8hgqGPqbEmCB75hG+RZY3XlH4m3QTpa7be4KonXx5PVOe+0iFcbs/q5f9D1HcK3SB85ggfyrCD0E
P7DqtfoKUCQRdYHPZ2p+1WgikSzyRMg7NxDjmuswTLGOlCQAvjgOa/hzMPaJvuPsMv8IAyCmneVq
qc6jDPtP+l1EiMKrGab3RgWDONV9lzzWwJPcrbXDD8sfgqzOOCAjB6xaqBBUE8DlsaXOwb2LK3LE
8NTZYD3KHiDzY5dh+bxaOD1q7EbntXWSTt83KWVwx9lXfv24xlOo74vev0mzl9Stjp1lYseK1O5/
8BBDHbHbMMyw+sE5wxGXP5OJeYl/ogj/+TGw7kE4HXYDukVbSoVmZIcXva9JmvWdVzyRCVMvR2PT
6WUV1vWvIUSx+6PQhf8ezM30aw/cdUSotCjC/zvFmopWIZ1jtBOypQRtaVOio+MYuc9VO52z3+OH
GZIXDNbbm9+3aCFsMy5rfhvG5rtJxZXlZ+ww+uH3gEizXZOIvFF6REJZr35x9BzJZYGSqrjAFJjv
s9f7nyAvTXNACkViP5riJKGhsdRfO3XKyLyNszkHbB/1L72n88+0bwUvoA0wpFjkp389JiQYxAkY
J0Mgbc3nKtoFFm/hVDxBAvkBNeaWXRhX0UxjiNNhkktLjiMW9zZPt8EGFMtKRNMGHGLgTthhBxcq
QfFN9Kr6n7T32nEc2cI1n4gAGfS38lKmTPrKuiHK0nvPpz8fa4CZFKWR0Pvc9G7sBjIUwTDL/MZY
aTKx/ZPdtrZ9MuENgfMzW/dZomjYHDujtRFnUEln8ECjeWotoXQ61byTEvA0MTTVai7naaFuNNUD
hRaSR5iLnp6ePcfAq3xNQr2BQVdDFKLpazrLRlNlbZuXaYYagEd7Kyukslw3cQSb1avraKEUvmFw
eztJDj4fCWjCLfkzQ2aYVnSSpdRbAzXeKJR7RyJbES+pRugl56cb4nkTCHK3WhPepsVCxd1BiHdA
uPuh1H4j2olVkv828Q8h2JnqD6lbYg+zyIlRKaJEGpm8615/yOARvLeiAj6bVMQSM1WINn/pUT8C
0TeAKuXnWnr07ttm7W/zLGx+hx4UpRlYpZz7ITPVTz2R+kMo92zC1E+zcNXkdfbWBV38YvrRQBmi
zfvvNY/17waEijFSpepT4vlStsBOpRfg+2VwvabV6S+604Mi1AtL/Yi8bLwKetOJ59DukojvQag3
bzPQlTM/r9BtqTQQYQub32nOeu6idx2tCcBWhe++V44X+i8qUC5a/9yr0UsuOu8tjK2uB61Y1SeK
w0XGVhyg09SubDUb+kHU4XW3ivWVrEDYnWXUH/+YPXHmolSH4FD1Dhzdofbwx0sgx71GaDY5oHQF
iiqow/fQbLDV/F4NmeXO0lYCsMrT+EPmeBcLYKTJd5PyO9I7sBGbBXQOhAySVjbndKfbDxSVeg02
YhAc48Sx0Z22ZEleV4SYe2AR3gdAJDD1ejYEyLMh3fEByaspVqjvufnaAfDkAhUvw/zHwDtODCaH
6gu5peXNYzUB3S/7ZfEE7KTzd0CWXP5vo+2SrYHmS/o4RHG9yYeiYJfQUfLZu5oBFJq+wEdfAh2a
m2XVHMIh1b4XAtjpzKSehz5d0VLplmwoPWCJDABTVIbLV43E/Bdcj7hax06h/EW9A2/VDoVeJGNp
zyN03rjj16iFD8Ye/aKhpsEnDzp0kSyj15tnIlXnZpj13or8J5EOZjGk7xTFxNj4a5MPLt3k0BET
yHPKtBbRUunjM25qnv+LG6BWZtDCOvuxR7YCTp4I7B3lYvj+gGHj8FlDF6BhmikVwKKuLMJEO2z3
pgYwiysva4kyckKqmR9GXDhNpJfGW6MIzfsBccX11onRBI8gp1SbmiLSPmxaYBkZRcpuQ0Elp1Xt
1Wgq6AH4ybkhAofOiyabYj5kZgs7QE/s3yO4at/QRJDXQ2m1OgF73hcPYyn5hy/QKwedYKpvoS5s
SucdbLFjqrRl/kyzCpZZbI3iBpIfKsUhUpMqXNZmon+rArcPZlCdg6ND44lYHszTt0zpobU0Ihnc
TSP5fYKxQk+KbDdhQwMgdaOEatEI26AIz0bgKGD2EslNQbxv5r1ySMrBPcqQbx5rxYCJPeOCK8KX
GOKefTDMNlGI0qoA7vdc1mRJkQ9IsZBGrNIg1x1rDlZFL38OMerhxYKKLXjZWWxpZtutkOhH/OUJ
QL6SKyerr2FYrRVP+DGsHhiBsfts92gs5A+WCiqYTJF8S3WXBpx63YSiAj/c36I9bkm4RehKJBGn
Fl7+w8iMQSYDBPC0CP0mg5qeGKaz8h2UZJNFWgiR+sCOib7Ded7Iyd+sdHNAmTSt23YvpfjpvYBS
H6ylSNuWyEv2EVJQ08p0ZrWq9H9UFFzS3eAQcNBh0LLktfWdONt53IQk9JGVfLfRVJJPJU39ka/N
JW/9lpq4dU/C7G0aN5YIbRTdOj+qt6FEn3+NRWSVIGNtNBRbWhev5aE3injbZ62nbirqnO7eboVs
7CLb484U5eDFi1YOzO6l4kzjHZGYhgE7A02E97wWwfBQWqHu7OEYwbgSJKjwuGiJgohQOP2VmIHF
g5g1SzhdOnErJJIllY9CeqZ4AnmnC+nf7iQk6TAfQwSG0zOgUoCOUQQux63snj9LJ72ZkXm3Y3Ev
R2u+jRPQcFhVnureCsHW150yQCa26RIAvgje9KYwfghoNLwXWWs/K9mQ4EEhKHP29BehC0VxQGTD
u5OQiNuOPgtNpz9pjq41R/pTvGGcSO2tVC3k7V3O+KGRmgbJAz63vZP0wv7Vebn7M2QBhqUHMlym
0EBlZ1kXRvkr9lrCx1bzKX6aOIfNHLXlb/rO0MKd08TwmQ2u5GxEmEnFhh5e994kZrtKDEOU66p0
uuaQdAW6KxaggpfGprgHdgIu8KZzMninaAC17BUzRC2wYQcehpQX9sEzwf6Am+R2QDYIW1C63cVm
iIcqX6ZVnj73/b/3TlW6t1ylEweK3qOVCYUmMeYe45pzr7WVjuq4HsI2yWut2zhp6H0gO+KTNdSx
/QihFc0TnJxSvE4VXMOBWwBT9XXQ6DOKtnW64XrPuLO0BvmfwfOeKHYpxYy0nRJdKZOBjYUrRV2W
cDFf6OPTn1bzSDr2nkextnBjyOtOY9d/29aoSE85QNkyAFRBqk6NOKUwCDPt4EISdZB+SPGP6qih
PFhDBWq6wxkGcwJEfMRDrWYWOGu3BEAh05/NOVBxFyw9NSuZmutUw6MwKYBCTy+cZt6W1KNnolEG
EpJSE8opKtTOX1ul5Y1ErTyXH0UDs4CmgUTdLiu6plvIMRnXnPxXBkDRB4CxzLSEUuI2SC3Qlgtm
binUdCFCt/0D7IbczwFxas8Uz6y1dVqaLlQS3ut1iobgsEQdTH/2clQTFmh3NE9ya9Hnrh2HxAmA
HvssAvD2Vjm5RsfYLsuFqVFlBjsnF09IwPjUs1BrKB5NhMbe+7TtnEOKo8OHJffFIhSibj57lb43
FfTeDoh7adpzvmnWQphF+w+AY9HYMxo6cjJHERCJFyWgFLkEeALIVUVkANQFqZkCZ7PQP7Ix7Vk4
upm7/GIji7e2NjhvhWzCe6Z7q7+YmdwvIJc3x7wpotUA0tUFSG9Uv6HxA+CBIULlHaE6ko2Bgq+8
JIuXjwjO2CNjmWbpjApkCGcdEreylOA5Id4BEBkQIcAJ6KXZQLddxEX0EcZt5DxYUSR1gLwjeREH
BoIBtmLx73amo3LW6u2wz0naf6XwDCCrS23w7A2FLiDTQY+ZAUGuVZqVgItXASr6KvvMLh9SWXFE
RpWpSJ4zzaWOkshJ+TdRmuxnSmmYX1AkFkk6FYP+Z6PHhUkdNu+OMaWtduYnjmr/MWSJ5pFKg37t
KqEdzwEcVS/ISBjZrPGsmKyoyhIsp41c3XVaQfekTHTP3aZGaQ0Lm+ZTtrRqgay1Bez+QRmlhpZ9
6jVHLtYmXNJiApCmcB1IazVOTfWQxXXfPkAFgDHRokGibHMfjphNUg0QUC7LnzV3f/1Y0xN1Tmkp
+Tp5yiAWMm2AaAa0E+U42IaeFGyMuIYM5mum9wPKQAAkuLTb6ui5nVHyeTrwXkFZG6sqg5Z7rOio
tXu5cTpaJTBa/HAFmMFi47Yh1EAFFvAvnxrwD3R06p8o9ZXhkoCiMREKsuE88u8i3ZtwG6QtWUsj
4AdXabTM6T+laELApKEo4TfAjRxiKWluI2EeroqIxImT5dMPnPuFKuENFTmWs+OWQzdSV6URSYS4
Hno0zdDWJ8j56Nuy8TMLURN3APxXzXVfq9WjW0oJOBYYxX7Lo+ZBzijmCpd1/EwNaICjibK5vmor
fJY2th5CUKTNVqurASVI7aFvabeNlWDB6vD8LkhNB2/uR0r1u61z9RRr6MBGc7umyrPvkdxHjCox
ZOzXEA6q8geQNrH2TUFSgvavLkntEyUqr3gHLum5cNuBEmiLAMwLkBhBY5DaIMoqybtvNsaviIsG
CIhKj8IcGo1OT2ugyQiuzYwWbQEOHTg4LddVnIWVs41aMJRr1HqKcm23BCw8iAA58MwKijAD7GzY
SEp2RVDv0iSGlew1hbrvOld2barUnqL+HBKteBQJ1f1vJqgu5VSBQpTnxdBX1nOQVbnzaEOWpHqR
SRJyvqA123UO8Vb6pmhlk2KHwl97iUzq/Rs7L2jjQ38RYPCgiYdavBCOmz9VUpWIbU1twUKESYiX
QPiuvRhkQXCdhy3wHmmkROaKW8k7CaBNuO1gbbsrLmQgAVWhkGbaRYXaQGxa3ncyzK5cI2dZnxph
5uXSb426AahcSe4WcrErz7Mm7WF1QUNQpAeL6j26XY7tOU9OmIlfQSa5+TazchyyDdUmDYHja3zn
TqmQGKro0yHo5FpNSLXBVC36ZiXAmPxbOvACZhDpYi/ceV4gV98tmYCb4gBU+GXq97l60NGn8zZp
AAgBhWsEpGY6lTwMVqLADT/QamndEaWry89pXmbpEQ8VNKoLVSvLU2nngN4Gvpm8hSnkErQLSVfz
V63ODLrTdUnVo2kDv1vEpafFJ+rmXbdTDcA/UqMacAFMLXWgs9WNRqiIj+Meednht2Y1ug8wtwp+
3pEXvZSyFSgZgiXRZbzAdTERTA+bWLHAP1V7kMO1/yKieBmDxGNAIE7ybJDcV3eIVnWqbK1NNZ/z
pe5pz44KplM1T0sVSN2j+A15cKIaKjFGE5luvW+jvF82BXrmBago+rJttiEnpxZIKK+uwy6vV5Jh
fiYwyLZy44mjC2PAuaO4eiH2rQgbgKcm07oeVUxHifkvYt96jbqNl6b1nmbEsuk3QfzHdr8hm3Vn
5S+k6v+Ng+EN8Cq0eKzJyuOfVQuoQvXeeuqq13Ted1tzr0vLam4qr36yLxaqu46RR5inWDcc43s6
61fHp7A3uokLfsF0fNM34ZxU9R769HyoDwNaEiQArryGl2/zeOgZMPu/pGKUYpfZiMWttr36V7TS
KkvDO7vgUjqWopQsj4uOSc6FB0hRwX1s0PPa0/E4uvmKttI+yJ9vr/nVQRQEwNllpqFMPy19S7WL
QPXvFS1+AuT2oNbPgfbyPwxC+kZpnGhFaBNx2jBx1crQnGaPwOu7bSh/YHQ/WZ56R6Z4Ohc2J88y
HDnTptamT8WSDckuZUvPUBjyPwrlWZhvVn5niOlJYAhFBmphKIpOHKVMdgjRnl5ZBBDHIHuqwufQ
+Svsn0V9/G/rNR1lvB6+nDcfHe0hKpTgWBY/hf/bso/DPauGK2t1NpHJDZNJneN1vhocTf/N0Q+O
9ltL70gf31ur8Sd8mQVyXp1mN8yidU66e2Ct5OC5L//j3pqu1fgrvoziNSo8HZlRUKObR0qKYsw3
zXj6v/sgkwvQB27O660HRxUeQyj9sUBdi+DOV5++O//PTAhN1NFKUlYmM6HDnEmZbATHUc9qRutl
J1dwOW/P5OpHsWjn6lzkBgip8+UiFQAWiwT90cuOFqqkAbKViv+7aO95ryvTy3ScjtA5jqpJKq6q
k01sNokie30YHf3qkfzYLx9hai99sGdD9tnr1H3olKC0uBrE0TG/hUhEqzjtddT2PXB7NoJSt6c+
StB/fVSnP0g9n3pXDRoir/wgbxDLCCEtXxc0C91FIWWwstpZ+HF7wGtr/XUFJmdMalLHKCkrHBt7
LX4kaBTGFp2xuys9tcKbTmxy0AYzp+wGeOgYooQZA32FrAW+BOEwe40wmw17L+xWJhD62/P7tyOn
K2qpJm+EqoAWnu7Y2goVGXpBdLQT6Qj3DjTWCZk2AOVIwEkv4bP5k1yjeYx3xmOM8A+F1Hsy/dfW
2NIsujpjgKIZkzUOVE+ve3Bfx2zh1UtP0mfQ8FD5vjfV8WK/mKquGAKgui5MdbLGvWI5ANaq6JhX
zxQNZ+huRYT5yqczM5+0FdJMwMCi+Z0FnnoQmAKvDB5/QyYcMYQxuRJCQEIFJYr+JLDHkMmESoQF
tEUWNM9G+6qkD5SWAlL+2lxb4meXR6fxWwCh6BGayjaUqlZ6E9/5VRcHe/KjJpdh5ft9h3hYf6rh
7vXdqw+X3kakqib/VdLV7SW4uBTHwYgHVSRabIH9wPmhzdCR1GOHFTDdZ2oHs6L4898HMPj7oxkH
Uj7a5EWn6AVIRc/6U0sfSFURe5Y+b49wYVA0fsWvQ0zmIDWdbpHb9aeMupZhPXrab+Z80MJliwA0
jdUtKhJNbt/5Tv8/45I9mKZOuGJPzgZVQ1T0kqY/hcmhyT4R1ltII/vLPkoWgjo/uxrhwvzOSbk4
kEyWZTQxB8IrgoDv/IOVMCJyusLDSUKWuIpB2HMmwT7stXvu7ddGwttMIUPSqJ/Jk/vcyh2naN1c
PmmuID0s5k6wRYEaqM3+9ge8N9B0He2kCzU3kk81BPUDPEWJghcarBzcaFv1trX4H8YzBRXef6G/
NXmje7JTsrhOPokynEXVi038hMR6Hm9vj3PxIAoMdXVDE8Jg6wsx+VS6C7oF5IQMh9o8Vnq4rvJX
Ny8Q59Eo8ItTk8ovt0cUl3cHQ5rENqguEKJPL7QYenSptb18MlMUOiNN+lk6hvUWDzQLYpSjHnRN
TXcljZ+dVg7Kb9F0/cqobAvB26A8xAFNkUGBbDpz3CB+6CoQ0uiA6TvEKGZ1lX2vYEvA7tWrTYO2
wayieD6XWukQW3qwRR3S+4Sl7N05adcWUh2djxWLHS/0yU4EjpFCXhDySWlfks8AeURlPjSLqjhk
d7bilTNNJojaILUBrkNlagVG/UhKy8zmeKE/HWbKKjOMpT/sVKubZwi0dPA72gGBoKFf3v52l59u
vEZsNK65JE0Cu/ODnZahwP6hG06mIa0g0CMgIa2aeOeBgCrV77cH+5dInb23gtE01cL0T+cfYjyT
X8L6EG0ZUJbmcHJLFHBgpjx4Bur2QfxNiemfoZmLzlb1M4VyCuNmUanDt//lF9jUqviyQiWpPP8F
ndBBFCPecCpLie1VvFP62jrdog30LYzf7/BNwTMbVjiriexuD35trXnzcQbU8ZIkuDofu/bdISjp
nJ7UpHy1dqU5t5PkJR7+Wtn6/2qkqQ2YR+cS2L/x76umMw3yMT3NXTxEW6mFH2Il77fHu7xLxzID
UTHlKZ0HYvJdExXoiB268okZ7mrDWSGoC7E+e7aaOyNdPSoGZTx2LVRxsp3zRaRu5w2aHHMqj7mR
Ap7/FZSvODkFUIUkB2PqSF7mqXnvhF6d4ZdhJ/sGnTY1DguGlcxyVTRrvyrmkpHto8B5dRwBLnfp
ueXezQr0dhdIJdVSu/PtcJlR4CzuuSOOcen0HHHfUtEydRSujMlO6kTapGhdyqekjfy13XR/MW5p
IR3DtL79Za/tWXIAXbYVLGH06U6KRaKDCGTeGj2McEDsdgP4LGvfdGigt4f6Z387ndXXsSZB21B0
Wa5FoXxq9Rq2DP4cc1p4G01K3mhMH1qhSvNA6x6HvHiiMfAQD9pLHOFXjCTQHLXeYFnGAEp1pMpn
po0YQ6KoUGHko4vkrjdUT66voAUnFcMipeKESAC1bUf57Vn6WgARm+fCWRpNC7BVlPeuvsuQ1zR5
RgzwkoJqmT2ZnImhMhC+gmdZ6KjDqtWhDusPWR+CeRwlGOaoyU9kZbdprn2nv7L3LW8XFamAiqlu
wLYOd163q79H1XWD4ppu86vOzxHBFxVTp5ZPFa/prNVFMAefqN0Z5fLYWLyQukUrmHzHsiYJVgE9
WVJVV5ysAlR4Jh5j8zBgHAUeVd7c3j5Xh9LxrRUyIZYtT4YCeDn4NVU+dg9ZC7JtHkqNNDSB/N8e
6PLwMScCHW47m1r+NC5AvSQajJ6BhrpEHELkw7rCQmftpqp7J5a7OpQh06CzUWcwxBiifHkvJaWP
s5ow+VTQZ/sLNcWfu36b/DJ849ftSV2ecyY1Bo1AioQtW5P7TUUAV7ddRkpo/NIaRtFjZ5zQEcQ1
KbpTblXGyOn8oDMYtr8WPsp4xk+ziTDSwhKDBHHKqMjDJ6Sx/IaNzUYzXyvze0yz0vffYVgh7bgJ
4ZCp3h130MvNDyTNIFblSrNofkz2SuLBVMpbLAmsHsgsYUC8SOTY+B82CrG+qfHcK2DEJqOgoqTQ
AWvFidBPpgOvgVsSyVw83/501zb+12HG//5lk2gFZF+8IMUpjbgodpL/hHwkmJPbo1yJ3Viz8Zln
Ruz7afcqK4dMclC9OgXqnx4MlhS+Vig3JvEmjP4AjJhp8UeVgCV9uj3wtTPwddzJKvYZVVrV7MXJ
pTWlxdqD2W6UrFrdHkURV/bk12Emq6gamdoOsSJOSQpr2nJU/N4AzpQFNeIRfYZ3QNVsiZWLA7LB
/g6Nu3gfmqH/2EN/vvNrxsEmB8Ti+tU07mfuzqn5sVYlUIpb1zz1IATISMmPEPOYuYWpLhE7rZe3
Jz+GC5PhbJMMzuaO5stOh3Mothuhhs5YE3xX0S+mojJ3uyeRsWMrGARu/eDl5Z0zeDmoLUPm1TXL
oAhEKH6+bYHsN9BlQvPk58pGSmbDS6Se2l55DINny9jZxp3xrnxh2PCaTbiEwbGFa+P5gKoTdGC3
WvsklHqZIzRQ+k95uEUyGtWrYpY3dLfrN01V5ibcQi6PO6v8L1Y6X2bAkBbUr/HmI3Ybt+CXg2oD
1bcCrfee4vqHbh+hxs20YK0AvQm7ed1svA6hN5YcPXUpfgInNfR7E3YGujM5GkW1EeOA99vW8zuV
iWsrY1pE7raqWsZoyHz+w1IYmiAGFOcUAu0HsiGXxFg7ALANAFwPB0fKB5Aavxkr/64J6bjqk0Xh
a4xNN51o3jInT1wzqBUIP9d9amvxnhXbDGP2ekUZCr3tvVl3SxsNyEJC68Ye1mm81/2TIm1cv7xz
5K48SrSmCXRJYHBVIVE9XwRQ/pAxlNB9gpu1UPV3eSD3Ll7SX4Ku9B6goJy6cyQ9Fm32abp3nt9x
ltNV+Dr4ZBWyRIe57sOHDRNrlfcIKkPotrXvyEvPM9BFipPe+ejX1p2Wp6ryPsk2BsLn0/V7GfSd
rrpPKMVAcPJBz6BYZ28QZLhXzb9y0sfggmMHgkkzp9V8nIKG3uxN98nYo1+n+dukO5itPYuMcJnm
n5J176BdBDMq/XWADdQYSBPlaQkMGI8wkD0Inob+4G4ibdu7ey3427CmYfBaa7RHEcXOVr3hHqKW
2t9c6X4FC1RZpLmQ1rb0UCKF6qCemGfSPG/XkIQ81IyjwL8TH18EIue/9F9K9OVKaDFwxEasDZ7K
9lPF8Lb+c/tmv3hIJn9/cuUg8WSWhsPf1xr4/lY+h6+X+z+a+vO/j2MJg1KZwfOhTiM6qymqpB/6
4KlqP7SiPFgZJzY2+iffbaU7a3bt61oa24m4imdLnmQuSa63lRQ6zMmMk7XcpREigDlp1JClm7Kv
my30qztBiHL5oegQEanatIpsXdMnC1mVPPdVGSr7OAY86o36Xk96sHC/De2T7u7K+ElQN1NfMf/A
31GamZJxZ9pXfoFQ5PFHGCZx+vSSLv2wEnaXC/gf9SHOize8Ctb/9Svyd/GmJgqwOTny+BO+7MYa
74a6VgqxDww8H9EakT/N+K9h3uu7XZuKkLn2uRFUwFCTu0eFXi3BYBeILAM6D1elfmfb//sLZ/cp
+LyvI0xeNJjIrqmFjCCB8Rtx9qPO94PsQPlNl0lzKJt1kf2sE2mb6R9WvsD1xrwTb1ydJHf6COU1
ZXWKWxGaZPqxr4u9jqbtIGMrHCxuf67LWtg4S2oKuMXKhgJC5fx7qRH4wlQP1H0cOKvGe+TFtpsE
B7oUcvdv2z9Y2FOoWXznqby4z8dheSFpPwnM56ctmhKHNGtQY1hB8TzwEyDcfyD9VtY29x6l4CFP
P27P8+JxJFUDyGRQ6pK5YvTJgffaIcRa0rL32K/NgxB6WpQtRYZFO1IpOSoc+Z0JXsYCqmFbmqbR
n8WV2/yXC305CGEeZJZCo3+vw+WXCrxzHGubKGhC9/UiwSvDTHZQTWYSgnlKQQdJQltB82e35z0e
g/NNfP4rJncOV2jtIpHv7E3xp8dLKTnm5p0Tf28I9XwHScKEWNVHzh665iqItna7a1FQ+x/mMWph
8f2om0zbQ0T/PSWbxtmXbonS5qnKH2v7Dsrvck+ayngY9DGlUADanE9Ew8JGiYbBO1jhTv+mHDN1
KQe/S/sYJbijFv/5bJ+PNsldelw7xnKpd3BxOJrXMZx5qQTCfXvdlMuNP4bGROSqajClaY3Oa704
yEwfYueQbOP0xccC3pnjj93nPczn9xivFQjxS+izxbBtVUyVzGxkAx4huC0Do1k6vXXnR11GFOe/
aTL1XGRSFbZucAg0e4eFiNraWzd6atAvvzP7ce+db38LViXz1kyeCWLH808aIS1taW0YHCy/WuTm
R4Zrnjdzjq63sJ8IyA7oqHV/bP10e1z1ygwVE4A36AzSDFKB83EHO6gwq2qiQ4Tep4fK3AwDjpmB
EkZSPzTKTyVM5slvVV8H2JEgUoeg5kyKNigPCQmB8ln4HZqWVT9I0rJFDy/4iGjyeNBdIO0c8TEI
8iNE3Oi7WtBxmlvyh40AyO05XL49YGfGGqiK2joVtslpCKhQiLwwokMepb8t4BsanLvbQ1zeHOdD
TPYBPny2VmHMdXAByaTNtjMWfXGnUHhvjHGHfLmG1cbXe9Ezho7io/xQ+ksh7sDzLstavMxg501o
UBhRatOLQ0b5UHdKbBqkIl+V5kkpXjQSItjq8DcXkb6FWzJry3Dt3cODXsax5yNPVtBpu1od0goT
Quvlu5rSOIowed2UMEJuf6orccL5SJMdXdKITTK3Tg8Q4E1l4VpLzDd9WsrWutojpO3deT+vzoy0
0rIIU8dzdP7dMjWOAxvi3CHWPqWqmDWICovsM4ef5qNje3t2V46rRnzw/w42uSbkTotHywsmB7cC
OrFa/zDTNeD6e9HWuEqT+4iBoA5oCpWrC9gWSqZDEdZ8L6/FLEHZGt4OSrdZAYoL9kivdcYJ/wMa
+GlzuD3F6x+Q2gh4KSJKiAznC4p9RK2kUp4e0IUvPPR233AdLVKYnW+mfCqcxy64cwtee3sohACJ
pp9LNGSP3/jL2ZNLH12zwMwOff1D+xPjbug5uPCVy1J6HNKN0S6dXwI/bGvfHvvQRqB93nWfZrM0
DHd5e/pXnkF+hEG/XvC2m/Jk9gEOOLKZJNkhzWAP6M087N052MdAbISbzVy1v7Olrg5oaCbAD+IV
U58M2PaV61GwzA6l/g0E/1xu94HjLgLjUKKWHst3hruyg4HuEmuS1IKLmFJTcnOQEIwRGS55HoBq
fOQpeaFUFNT3wGNX3gWd3WugbDf246aFXkS8aZPncX6A1YxAWjBvyzvhwbURiL+oJ7FZqbaO//3L
thFZDaNcTfJD6cfKQwcNaomixr0L5voolCu5sokptcmZH00BswQ5pENmlQWqOJlygnd8DxtzdRTg
GuMWoKShTuYCRjOOyrDP0ZRAtjN+GFXUb+/sawebsidlV1sfO3zy5JT5aL6Xnu3nB+x6ZiqwuiO6
jHK1tteJu1d4WS3sQ2+PefGoIvpFO1anEMfhJq86/0IYg9dZmbAHYMqk8wK1so2BDcuy0MxmcXso
MT7QZ1fmZKzJQcJFHD1kN8wPcfcaB7//YGMGT24hVQ89xqCWdixh+GdPTrLA7VqvjsF3/rf/iQ5t
8+ZuS2QiXXFn+pelgclvGjOJLzu0RVNKyS1+k6F+61wU6rae8iJ5n1gGUOyeoWoSriHzu2iG9Ouh
haS0ur0qlyHH2S8gKTr/BaqtdgAt+QVV+9fZOM7fUeImPw4qMi7DSjff0+Fdye07t+jFozxGszq7
jfhdcLNNvruayRUeVHV9sNp4mRlPjbITZjKPutFx5/ftKV7sMRotJvcMSCB6LhRAzmfom2qd54ZR
HPI4+paF7irJsKOo6/fbw1xcnGM/x/4HOoKuSWXgfJgE2qBOL7444Hm4TNUXX8/WbbpvcfW8PdC1
+XwdaHLfhCVLG9cMBE7iFYdvWNL2ftDSO8t2ZT46FQeSDphy5P6TiBBhlwx+t8980InFy9Hy3sxs
laIC+p+nw0bg5uTxIi2fPqgZAtsWzhjFwaTJVAYnfzmQJd8e43KX6+w2OCn2WIEnBRHnH6cKEP3S
FeCdiiH1+7TJVXp8SgFRpMfWI0BrKSwd/IWaEB1GNGVGkCNEc+Q9V7d/yZWNDxKc7hb9a/4xBUvJ
MUzLDHLqQTabGT49a9n/FWrJ3DH9hWbfS1sv7zzmDQNHG/l9FI+mr3mQBKNNgEubOPsc3F9pDlfD
W6iC0th8eFTbdCNlJ2zU37psZX9vK3eNHS3KNZ680UUzp/pimPUMCHnUHG3cYO98l8su5L/fR3I4
onXpuE02WViECB7TCjjUhb2psMUzfuFbCUj+u7JDNDF8zcwZ+i2SvItCDMDVbdbtSw8qAuof2r6w
Z170fvsDje/o2Ssx/iLUIxQNSA0thMlOqTEOrpDN5DXv8w9YL3M42XfKQ1cOMNBriJeGBkKIx/Z8
M8J08bqkzatDpgwYIO869LlC487xvbLRRlIASFrVoLp98ZjXpZkPYVkd0nCnDH9z214EgT0X3ugw
cg9Ec+WuOBts8rRGqO0ZiVFUB/TI5qKG+fWryf74xh3c2kUorKt8Ex4MFbqXzdtxvnDUlLoGO8/6
YFQ/JYyBLPhGCsh86tpCftMpPt3eC2L82JPNYEFiI51TqcGwIc4HVFs3UzWjrQ+etVarYEm6iuhN
+a1C/Ue1D+U2QRnGXPa/0lf5Idymr3bzZoc7durBeCi1ze2fc7lvxs40ESZkWiA8+rh1vwQLUYxD
bqT5NFySU2X8seLHAPGp/z4GOaXClkGX96K15GlpJCEfVh8KHKF895ik0bxq7tQ5Ls+YBj6XE0Bd
CIzXv2X/MhFPbbWMwlZ9qFXEQSulOwpMLe7M5B9++/zjaYIs1eK2R0+ULtL5cvmmnRbIejSHSIv3
7avREsFVuHzlc89/i72noc6+yR0SUaWzw0Gsd7BD0vBg0IA/Lt1XL1u2CNhF+xQrtfwFxb5HvDlX
GGhJzvPtRb+yHvxSennwr7h5pvsa9S6F4DRvDo5VStsqarBXKPs/twf515O7XI//b5TJXZsVBa4V
aFkd4mFfo8ij4d7GK6D98E5ajDU1hmq4WtvpqZOT9+yv4a1wVHNFdGcXX5ksLAZ211hIhg4++RlN
ajhYn5b9IRCY/TZoHt2Z6JVjgtsRoYQ6PvX6tGQqeahjSKXoDyUO8gYKw5DYorJa3F7OyysPj1CD
mA/lRa7Xfy/vlz1soDKeDh0qxkrSbVCgnOmtOU+SD5HdGejfG33+3Xi6EQugBgAbg+1xvo8HazAx
HU/FAfu9cJ6Y/syRPgL8S7U/uryMMWoC/m067Sx6TsV7Ua6Q6FuFSXv0HaDHpIkoum0aNAv7pbiH
yL68kelMjfoB1AwIEqe9qcKLfQOwjnYYkOCbp4OiLQZEpLG0zrBJ0GID6QgZtErwfzg7r924tSCL
fhEB5vDKzmqJbclykF8IR+ac+fWzaMzc6aaIJu59sA1YgIon1alTtWtv2Onuz/+yZe5Rg7Cba2H2
gjDMjDdyheWSzHtHdhzlHFuEDvGUVV8D1Hrvm3u/a0n7K6AKqIAQH1gzZ2IaYiiMYag6QQlwRMj3
tRCseMWF2wbAE5Afek3xjdx1twstoVJMjstSndrf5R9C2j7r04hS4iH5HTvJY+5A9R/JdvcIQlRR
9zXscNIHaR9spQ0U4/fHu+Atbj9mtutC10rhOjZVZ3gW4cTWz5K6ofYO6DfoTxWiL/ukeB0/0zkz
1Ed5bzWnlQ94H8BM8C/gaUCOeRXMEx7ZJFIAOEp1IOimjLtRpOfg7BrppzyUbb15iP0nuXmIzAdN
gt7WhBZ6H2o/wual+3H/S5QprJgdQL4ExymjXUf71eRwro66oBVGoUMG7xg/zZgStq3WSH9fhE3w
QQsuiM01wiEpnoqz/OA/qE74rF/Kh/hl/E0fhmzLXyTjSEHKotVlk3NGVvzDtPPmX8fbhuyohUul
tn/7dVFZyVke8nVD/bOBXb+2nhPlzx+13ZaQLGf5l5XZkJfsTU0vcJgAC9Vm/tujh05GckNzlEs3
sRHb9Yd+3HsvwS7S9pCcxQcoi7r+hVokklXeufhsSXv5qX0b4XN9EvajupPr/Wg8a/oxhcIs98Yd
yreHQF3r4Xh/EUw9sf//pdNIrtatjkqEo/VEo6bR2joszVBcaOpabnoa77v5Jyen6hRsqN/M0guy
L/WeUXUQXEBpVEI6phLRvAQy8tXITtCSqqq1jbLaXt/dX4n3SMmp55e4wQS1opKNnlm2UBkYEqHV
nKD4qZ0Fd5tKW6ggWwTSh2MdXAZIZhvxZQxWhrw4r1d2J195Na/a4EqNVtUa/uhzGbymrHj+n9bO
BAHE8Eio/z2TVzbKuoOINRs1B/0pZzSiY2vWBxjeV55iS06GJPc/ZmabmSQqSpR9rzlarB20LtY3
xpD/LEl0xJNYIPyi+cpFsnBvTdcHeSjWTgbnejt5EpR7MSUdzYnzt6g8B4hsRxpyZS4cnwGoW2Fl
lyyNUKdbgwwALxkQW7f2Mj1CM8XTNQfyYsDTXzS5O4Tux0mQvYeK+P6WXLolJ3AAj2dCove9t0HZ
ByI9RY5JVgk9N8vYZSldjPetLGQ1KMCTLiBHjd8jyr8dk98Ik764rDo65Nup2W206CWJP6tQpojq
TmejgNQV7X7XQWA4icD+iNJ9YZ3qSc9ibylvkL3ZtajZTbIzy5UttXiN/wXKU2y0lHczriFo0MiR
rjppGD8gv2y7wPTg9e8QYvB12YY7fqO5wsZ1YVcfv8fg6ZvqkEgbRXn1rCMYMEu13Y/oWbTNI+I0
Kxvifc4Zt0H3k0Fmz+BmnfeblMNYK1Dnq44E0FxTkNe0u7I6uls4Br+7W2AcjfYSfOgEczuIn+Bx
u796ixvyyvxsQ/YqT222OyFjnyBL5g/dLgiLAsm8ILGZzYKX9aCsDHppY4KSMcDgWvjoObAbqjWj
MwYuLVeGXZ7iV7hFTSre//uhgVTkMuZpMCGAbvcleP62rhALByIDJ374yRjOnVHsW+kiBeHKNL4H
gbKM18Zm3t9NvLEyB1V1oObf5eUDtV7Z+KSme+kHSvKquks+KQ/mY5ifXTgk7w90clLzO+/a9uwG
IL+pVKifYjt+U+Fu7cpt81/iGjjJWDXqXbCHTd9wdQNEUFMivoGj9IZvWX9sp4sGIazxElRnUduX
MIjeH9TSHiEdB5gQ9zVhtW8NFrVZwApPXbVw0aqKHjx/JX31/slIvpfaMUk54lYSE7cGEOmGHLmd
DGjnwYE1mWj6GyWpFfe4tDgW0EQ6KYHovut/HgvfTAPo8Z0WLbVmeGiVY4ac1f3JWhzLlZGZCxa0
urR8udKdnn1nUiWWTJgMbSP7ft/O4qJc2ZlFt5VBZgQFAt1B5TeFhKYC+FREw8q9tTxlxgTuQoCb
J+3tyoiliepD2+uOoqHSpD5CQCgpa0+qpZufThvRsri7dPCct0bQiGg91Bl0Z4DBNPsMtCf/ZPSo
t/GUy37cn7bF5bmyNXMOMm3SaokCguNZ5/GnSDsBXTNStRbMLL096NH8m8SfegpnZ1RqG4hr/UJ3
8hzaUOVUVSItrsW275+55BD8ti3r5f7IFq4P1olnB/6Vrs15td3M09BDCVN3LJRNz6bkF2jJSYcx
158q3tT0UQcrFhe2IG3DqC4hNsABngMwEMYzEk/g2Cql9EUKeQ+31ev9QS0s142JWXbBCDI5FZtY
d6RItWHME2DfVMd9kvzrRhuYc4DtEJxBZCiDirvdg/GISmAkYagoflFr8wtaavsVPOrCYbqxMdsU
Yy0anlFio46+MZbGOEr9CgPC4nyR+lHpXWNR59ARSx/aGClUvE+sp0hZDq+6ztNLFarYjkBD3V+d
pS0HeBGQgqYbIiHd7aTJXppk1djpjoDa6a6duP2lEVIOt/LFg5YE/gGaqpUDvGgTECCtrcBtKSff
2kyQCElB1LNQVv1aB725icwGfVkyjKo12K1GO+T9US4tG0P8x6J8axHSal0CSKk7Jjja8iVEvjhY
gY4tmuDk0i3DFmQ6b010aZ/AoCnpjjpeOu/jCPCvM1eO0tJppW79j41p61yFDZZXlUJQq7iksfvZ
S/VPyGx292dqaW1QLZweVchrAcO7NdFWaCwOmcFMaZ66l71YP3hJ9jWf5NsbObnoQOS2900ubXgy
GTC1UYynm2xmkjApkjojNhzN+DTEJ6K+LAw3chb9+4uQ1ga6piDEAZUxT3MmAzzqpRQYXLfgpMQU
Vv+4pSLSIbayst8WZ/EfU6TQb2cxTrWy0DSBzVCVH0O1/az28hcjkGqE9QYNhbq+3d+fxKXtx9VL
wyu5mvfQvRR9gz5WS8OxBBizn0Xxt8XNeN/G4qgobE0Nhtzzc1odwYi0ofUywyl8yDTIJ3+osoYH
lUYmSPkwhof75haHZE4lLgUSIfIkt5NImWWUA7eG6S1BpXNAR8n8Xo+f7htZqKSBzyP7CU+QAmxB
nzkjY/BV9G8awyndwfa7M8r3LV59+NPXH6DPb829ZYJAFT8UyOPUyAE3GxQK0rGy02MgvPRtZBcd
gqJwKQxu9+QhHenG26r5IK6BcN5j2LjgAKsQ+sgU2N81cnd9XVZlPRiO6yeAppS9X5/hUEGHFPEH
tDr1agAvK1v/YR0MFkGFNQtikXmWpewUk74gxXCkbhImNepnQUiTg0uKYKVKsLTitMrSfwFeToa3
8HbFSSilWkz3jxOM+iuXz6teGgVSR7K4spP/RlKzR95fyjb478BBvCO/kwoE4XLPMpwYXWm12Vpf
h+yX0B20+uCmZz1xQh+BTJ2XrgVK8IcgAarK7LI6DdlO7eRNO/b7oDJtqQDSI5wt5QTmZZvr56E6
KuHZDHk40F9dIzVKk4z/kKD92kSXqtlXAqQ+xPmQDdiiE+jkUJNq2+muDamJlg8bZLTvb/GlW2Oi
p/u/sU4/v7o1hLCv+7E32OGtZIcBXWRrBaQlD04JgTrGFL2SIri1UEVRzn71TMfoP9RowcbBq6mk
m6xZcXILrwy4fSQcHKlhXdFnD6a2kGtDQdjYUbzv4vB9kqBDDKlIv9Oqv1PNZHd/4t43qHDgru3N
Qtew6AulzrFnmD9E78mlpTc+6lXnGD4o7bywxWKTdKgubq1zEHboV+zd9OSjQUJDbi1H9EP1kCrv
lAHZxvxMfL9xaQxIPlbFNpbeBmjuXG+ToMdSvMTtZ7P9GLnI5ETHCJqG+2NZdB7TvE2gN6pwc1qk
vukyr9AS04lPZv8G/Z/tk0g8qcc2Oo+q06/k0ZdSOMa1vVnI5RuRbvkF9tq63oxZ8kWzvoiNv9Ev
MMx61nNuFnZGn8IY7PToGTUaV1trzvl7Ic1P+fU3zG8Qn56BCSNG4/lF9BHu+WjIyAUhDCdBuXoA
kyerz9xzGwUaZbRcun5niN/FoHwp/WPuu7a0CtteeFVS0wClR1EF1L8xHaWrw1hDalQGEVuqY/0d
peAVmf3M842OeJd3pLl6Zdmno/duCjBHtZGogIzJrT0EJRAk83LTSTRgzzvtgzY69Or3b0iKJ5UN
1WGVrTwp3jd1cmymHvX/tTl/Uwx6UfmVl5mO1u/rSj+3cOToSbsBdqtXB3+oNnUFFThw8jP8ylW2
BrxeilOu7c+2XtN7Ya112C+s/EERvqIAZIgnEWFizV/jqFpcT+ITFA/IvZL5up3fUPWRdHdLjtUg
2XQRbqxqGxM3hMZZ0D/ISrGJ1pKHy0f5yubMocdKrpQKQBNHUXbqoTOSjcHkkmSnqoSkwpf8k+T+
ub+Plm5m6hqEznS5gRabDRP2z0IRzA49XU3c1ulXkUpnFr3eN7K4buRb4GyDO4YC0u1c0hMvqVlp
Gk4YJptAPrpdvEVGtVarjeCtdLwtrhtxLE8dzL2L0H0Bvba0wz1pfooyIftiiM5RsyUC20dD/y0q
0aVMv94f4NL9RWJbpuQ3AXi0aQKuDr8oZQ0ZfIyalYLKdWLD7X1oLBpbM8QPpU/3rS2u2ZW12W1Z
1GUUFhrbROeg5/IPVf41EKneN7IYP3NLAnJG44TdMdsZg5VEqSz4ODThc9IgMKT/aKtT07163te4
PiKf0wAQEAN87FOYOol07BGeS0TYAYwfofU0TC0fzUg3Qr4rlfxL7dWHMjjk5iHvjve/dfHgTIV9
GjUlXrhz5jpPGmt4RlrTkbydr+2y7JC8QHys8b7wQRtJL9Wa/11a8WuLM3dvJKoXhpCgOUFAyO6N
wpuXwsWCIE9g/Cyj7mvHnXN/lGsmZ5uscbMmjAdMDlG0g7MfOq3XPr5kwPa9uNupgrZylNYMTj+/
2tVIJppj1faTwQf3IamCx8j9VXgvRqBv06A93h/e0sElLUukSd1k4g64taY1slLBzgXwQecNVJ4l
89gJtg4EIbMleLnXSFCmFZpdoCavQwtTQLnpg7q1J3ntYMkSCRE2z87wfsh5dawNE1HfauUoLbi/
G0uzeYyFHDG4Akux+60WS3sKMJFI28YRD1NhZRoXhwXwxwJtjEf/G75dLZrX+h6Swb6BVCsFIT/c
qzKiVjocfeJaMmQJ5GdOvoEX60QbYE2O6spWhJ61VxQkXqh2BeEJPNtonPTs57hthbeo30V+vo0+
NYJd/4CVLKgQEJU3cv3QnJT+ddAPcrSWKl7yBHwStWIem8TCfz/56pOKCBVAIYEjM0HbVx0/ldKL
aiJ6/y0XkpORfVC87LOifLm/dRcX+MroLC6JSKbpfYpRRHYRnP5NqX9bZ78b4I4klld203QO3u1b
/DGZcC4ckja3ky6iap4GDcbEIJE3cUzJXYiLtcazxW10ZWV2OpoxQBN4zHmxSw9QaEJ8HpgtDR9d
ZAcIwd6fv0VjDGYSKKKUNRczGKUijNOwIscVvpk1rkz9UVVfZGGt/rc0dTpXNDXGCYj/Lg6BtEpp
E/IsvfkajI5Z/7o/jqV9MIFECHXgflXnbRil0bo1sDvDgfrE1oq3Xo1tK/2MiDz0sN/v25qcxnwb
AOCcpguM57t+jELpwjAUZRId6m6USzuTP8ajYLfPFbmceOXq+Vu3vmNtTodAcjCWgQAZqEObJyV7
EjNpo4ZvpXCS0u++so/cTanha/z4HMb+Ni+lXSyOD31c7uCDQk3mS191G7E6mf5no09s17q43bOf
7Vp3gw5C0CPCG5yj4kESTxOqfqweaHo6QY1jwhefvYC4p2nMTgUgiekjnDHNYAvJi4GuoDxs78/s
wkUE0uOfmZ0nDmFacQM6rwwHFfKXrj6YurAB1QVE9wyWtDvV0lr+dWlfmjTgT41rVKHmWeXOQtA2
InHvJEa4CVPxyRTy0/1BLR0xtiRI7EmHAuLrW68BT3Ez0BhvOFGmIiwYy9bGgFXYFhMezrnnGSvX
0Pvud1KK9KCQeiXdR/Z15qZ8qFeUTnZJ8vY7pbEhp0/0c+Qf9eYkjqe2jzadU1ew2TyIFONH+MCA
R1BHHOx6rWFr6VhOzNvgu6YG+Lm2U6Qqo98NROdeNdh6/6a6LzSxIWn9oUSP+v48L0GQqUHQuTGh
HOkNnt+JljFkrCfvRvKGJGOKo+8fRuM4MDiE14HCcydE26hBXtfuR/4TVtLwVeteVz5kMjQ/stcf
MlsAy0Q5XTIL0xGKo14HR6HY6Qx8eMlgrrAOPGDT8I+rbEpC+9/0zA1rZZmldMHNVMzukELq+xiN
U9Px42+Zsa+q5tSiWC1oe0Oz2+55AkqOv3Pkb5Ps1K/V7ZYeMBPWDog/+Ri2/mwlzCZuhaytTVhu
aHwq5X2TjB9ViqF1/DFULrL7JCN3HP6skz+agjb4afg5Qq+kkeQP38Rg2PS5LSmVXcoalYDKluRf
9VvysTdWnOvSliExDn6HXK4IPGp2NhsVVUuvqEzHtb7yhPISd9uCljfhMNcG9ITVCBHmM9K3/gfF
Sje5exzGLWDTrbQ2ZwuOCHJ1gl7+Al6qz958rSclQd5JvPnQcIShK14jIlvoaf1L3z7pFk135N9F
u4rPfE/Jcr3STKc2D42xtY5C/SxpT1PbZPGc66pdVOdgDd24cBQmzvh/jM42YtcEVeGmqulY6atm
/Zhy8rWyXzlv09zMztvEjMsLBbQefS/T3F6NjF3S5mYm4GXEsNiaejPasO/INtp1/iGtXWPT+n24
HwFb2UpUC3vdSoyzGDbmsw7XoS3l1n/Il+GCAVWxoojNzcnPK7lIE6lmOWvhSSoO7gdBO8ckRZOX
+2NfiEXI7AA0gduaCvm8bbOqi1AtIuY3IiEhEvTL0RnicZLA3uhRe1txbUvLeW1u+pyrmR6Q8Xar
UiHbEjzV8vc8gNI2WvHja0OanUlLiPJmHBhS2JBPzWwz30ulYsvFzngM/0OwTZMUy4SwEU/fOWuk
iRhx1KiZ5SS0xETSq9Lodi58beS1DbGEvr+xNPOJKm3cWZSmdIHK+ZcYxOwQ22mpHip3b3RIqVu2
UXyvGt5x23oNSrbo5+Aohj0a3Q1qSrNqkpQpldUEheXIB3U8RNGH2HhJEd5S5EskWdRKTlrzUlsP
ufIqwBUTflJoFmpWApOFQOjvs55MJPSWQNpvN486qEpQaZXltPSl1bQUjojimaW3qcyV9MlC2EFp
DgjO1DuvA/y+tZRmclCHo2AB3023mvc4JI1dhycpeDa7z/cP4NKJ+H9T7/gwUvjWeqv1XCcREVOn
yY62J4qY940shHQ4NpmQhu4G+pvmEJLMDcJBCNk8Qfyx0LZpvNGar1LF2yN48rpTTNU0OHXJN0Og
VF5AO310mwNoj1o4rlGDvl9F8hsSsSX/cJPMsxwxsJK61TkxcS6+ZVLxVQgVeCaNbh8r1dqLeyGp
QJcS3TJkFyFRApF9u5JiIQHO6SRWUtI2dFHn5RTRabwGzCDfDPFetNV8d3+23y8pNsH18lhF+VfW
5VubXUSeua9D16mJh71638j+plspyy8P7MrI7L6vankQkUlxnSr+E4Yv1j5NbShb9FM5/hQUcZuO
a0/w934Vojj4Kul+JGEOY/7tsGgGG0SX9L3jK6C13Lcs0J3SUw+t/ytOH6mh//tZnFaNxm346RDE
uzXXqrlP42JoOSJdDcP4UEz6Ayu9E4uzeG1k5lQrhU6+UvEtR9WanaQ8oiJRGZYt1/IhDZ9764vu
/hqEfOXML4RSTCX3BfBsxON4PN6OLeU+rqKRM9ClTiaHD65VbCH8s8tTM0EajH3nw9HrBbBWr1zA
C90Yt6Zn02olWW2ZQmk5JYWpPvr03KPfdOyRGrXd8JBuzV8WhI9muzeynaCtWX9f+pys07hGqZVx
z/2QoUKsFvvTfEtpY6fd7xD0xZMiH9OR22wk07lRPO9TtarFs7R5SauSm54YrN+R8oRForReyt2h
f9I6dcflIeu7lkSjJL+tykQvtOQgUQl5FgSAVJSJK2/XF4L+JtPNmr1rQhUX8AAJtEMhfu1ca1+W
/sYs966Kb5DMTenythzsXnky+pHnlFZthmArNr/Ecm/EZIVgUakOxlpP3bTMtyHv9IVwYNGLBsGd
OHnpq0DMlJTI0/3RclJd/+ALvmeXpbcSW76/RbEBxz78DrQxv2NozqS4rtC0sBwLwr6K5tCwf6my
1i54S64yWy0uMFmCqQZBE68xi1DoRstM2CzZ15WyiaQTLzAP3JhpZnYlp3ZIs5EiXMToEKDWIsj9
xtQPCDaCG492lYnOh/nqDWtcegt3HdB7xaKTnkYP0Fq3s6zGpa8agcvto+x17eySMpPkU1DVK75y
zc7MNTdyWY2FSLwiNOpTFaRHeiUeVJ5K4QqidnHbXA1oFhgFUpbkVsWto7fRd9OPIKGFhvG+41/a
NjA2TEBk9I/fdTXFaq9OqBjXMTTfTokL6PNQ0i9iJdt+uwLsXrqqr23NHDHdU5LQJilXdXcw1G9F
8lxoKyaWNubED2EQC5DImuckg8qNXatmOH4P1GVrhYiZ9GdXOUnKg27s78/dNP/zYw1sF0sg1RE3
m62PXqRgqsfKdYZEfOTi2oDh3Qq+8FsnH1ua8qPc/Sy7lWh5xeicTqQO6iDXkSpymiEFfUei0DqX
Iq8CuLvqMU7swbA2vuyvBSSLiwfdNVTskK3B2n97uho1zZNQZLBe+iePXk31VyH8lwBhotT+Pxuz
E5y4lSeoYek6GqoAyYN8KncqkqTDtzB6gq4k87S1UH2KDt8t4ZXF2VlWlBoiGRmLuttf2hrtDsMW
TVTB+icve8lJAkL9o0uPfZfsS9k/3t9AC5k/Xgkw5Mnwk031+NkOyhI9H4cE8yZFClvSd0PyI5e+
o5Vi5R+l5GjVii0qdhw9RIOyTf/DlXFl/W+8dnUtjeNUJs9rF+SCZBcAErTeOBrdNnniXbPiNBe3
La1eoPctHZaNGSB84PRojcbZD7ivN0ZdbftAMzZZ6x7adtd/rSfVdemwMr9LrlqbfjWIWr55fiVU
XWGZeSKxvEG9yZIDebNIOPbjNobfVS2+1uYeMcbA+xYATN+H2aYovjTSKrv6kiO//ozZLhPFDDBg
x2dEjQLdKvpKH8d85+2GvXbot9BfuJTu4f8omBVhZZGXPCJaamBfAT1Od/Xtua3MwOuzAI84hMc6
eoOGFhicnaOpWUmbTFvrs1zc0n+pUo0p2iGJcmsPNXJo6UQWmkL4pteTT616QppcdfVNlj7WdYDu
L7G3iF4p2W1RPaVrctuLI6aXS6Z7A/6pObtAmg+hKIx4SHouNlK4t/IDuGS32Mryo7mmKrXkFqfG
sf8zNouETBSlOk2ajI2fJih6+QSj73/xUtdGJi92dVDNeBy8RMD3cke7ZbmN5G+xAouX9CVwk43U
eceE5h676cY9Gu1pH6+do2nR5m6SzcN8igahwvymcxuliv3EcJ2QZFCsboAzbIHpggEhg5Gc63bf
xD/M/CkNrKMc7A3h8/2DvOQ9ruzPLz0Ihmj5iHUX6vRdXPGc6OOXYjOI+1xrP4q8poJVuPDSmaU0
zdEB+QKscbawgxiGQitbnJtOPySRo8k/x/JL6Z7FLD64aofrMrZRvJHqH4UX7uDredKt1VTg0hOO
JAD3LR2YpKZnN6Jci3UOjZmA2wSsPHz0m5NZwHkA54lXwzfTt7ZBW1yhhE6WSR/vz/rSg93kMiYl
R880T4vZHPhNV5WRrArTvtPjaOsH+0R9aXfRxYpsJB/kNcz0dAvM9hkGoXyi+wHZuvmLtXeNJI5i
WXAqQ9zUhbADH9AMqL9U6CQejPyPaHUbZXV7L8zyjdnJo1ydLymR1JzpE5ws/thD8IxQUGSg+w4B
YQzJVb8h2qq2pb/GYrc8weBwKLci3vMuPSf5ga+MeeMiAIE0aWCDpU/GXW2CxbTrc6PChbTG4rFw
JULLO2miw88HaejMlwTs9d4sMTkI8MEpm9CHkdPTznQ5nu5vnwU/bBLV0AkIQZ9Oa+rtrNZZ0+mh
wK3XZubJ5CFoBuckMY+mHmwk5YsBk9B9gwtwd0hGacGmBxYmRfSebi3mYV8VgyrjJwUSu6TKoZ8A
xN7rp8BMaDV4RhtmA83iTsrgwTAgVgOmo/JIJu7chvLX1Psoe5+UtSt4oZrAd6EbAFUxk/GuPcT3
tEBW0lBw2hj2Z2Gnpfx5DBU8By8VKbXREjt41UFOOhTF/31Z/9b6bB00yfOaqvEFx3DHxK4qsBma
o6Nf3mqQO6whyxZXnRZN8h0AfOA8vF2DIC5lKF9zrEGb74ds66Q5DgpSfA143ziHa1hazSwuOGva
HCB1JVc65SRmj5O0boSG9RQoYQ8gXWSkky5Wvc/cS4pQO6BjqKxITfgwKGVnubikyTnrV+6oxYHr
EzkOAllk/WfTjCp63AhBKji9fjCLem8UwdagCMZpLpVfEGCv7PaFyAN+HLjvoeKBXledvR0qHVa+
HqVcpDZ0cWvlpKQDQUq3rZGtdQ8v+imJyUXkhXNMkuV2UetedL3Iq7DFC3vDXj4KvtifWj+i/B5n
T55F918UZ9pDl/nDxpf0tZtwcXbJ3vJ2oHZKyv/2C4TBj4fGFwXHZedaMW9dnyT8uaFdOqzf/PjL
iitZuomwhkQdrPzA/meuZLS6oXcTVrNKzm4Ybas/qr7Rau0Ci6ahRTYPVHGtfjKF4vPb79rmbEUj
aAoaRcJmUtr6mNv5rgH6Ev9wN/cHtzSXKHtMtHKUwNT52LqybWtBswSn1N23tMj2eQxlDi328Tfw
32rtrXAGLNmjvEfRm8cfl93s7ZdFktwkEWvXGJuwDg7CpTpIjbwRi9c+Od4f25InuLY12ydREIhu
Nu2Trh/toAFAvOZOly7Qawuzc16gU5zW+SA4n/1a3ulo+wq7SZ3t/jgWIl5zUoedCIEJvua89nqp
11JiEXrphf7Um0evfzXdU17ACikVXCA7//m+wcVhAayhZ4nkMWnd2wOmIRpYTWVYJx0hkxYs1Hkh
11XEg7gmqbHkuCgRgiSH/ECBu/zWUtFIuZwmBHm59rnTH1Pjq7/WrbN4417bmB2lImY3lqQbHRf+
OndXfR7No4EElntKbWMbKL+t36a5vz+DK+MyZtu8N+vYHVtsWvKfuPljWpe8fbtvYtERX41r7gZ1
RSCTobO9FXyQGJ8lCNAUR3SPZDnL396XsVxjg1o6ULR1gboEIUPf0yx/YBVdHTSm6F2MuBO3o6IN
9pima8J9S7uPrB88/jzY5Xct1kXl5q6kUDJHuQm2tF1r/WhLCa5Fa2WbL5XkTPq4QVuSuQVzMBuP
mfu1aQY6tSmr2Ua0TQTj9+KBnv60Aw+cI7b45Fv7EZc/SGRx3Uc9fEvGl5V1XHL1118xOwNa5luj
4BtAPJLfDY21D/XX0vrEYwD4bm9DTijCrYv8q9MHG1d+5EuE5nGM1iB1S9M+Ud/ApKzLAKBmxyQW
Yfnr5N51YAew8wicWfhUjJbdRvWKP1vKC5Em+cfU/BLQvdFMYnOkhI6Chqna6CKbD6keHmnRunRW
S3bmJUrh9TOlJ019Kdc00Jb2MSSqUw//xEw9f1pWYV5pacprpBKfBsGn+XflbC4sKcdkQrFMGBau
u1u31upGZphj6l0qC/KOwON4cgNF3/yCB1a1FpJNK3MTKyCmMXHCTnr2UFHMM8feEIdK0Ro+0qSU
M7dTuVNF5B1tm+AxN/ZFt3KHr9j765iunsjFMKZdnWFPClKkGb75MhJdw8WqPsPovy3Th3JNF+zd
fDJCg5wT47OQIlZnR6SRai/rXNW7tFW8K1L1WHaHOHouLPWTK2zvn8d352CyBT5gkir6i32+Xbuk
yP/XFmgLSuKHAlqP2hAOq8XqNUOzh4rZJ40XRqZ3adwPRafAMoQmTiLbxVor6aIhHiEye2Nic50b
Im9TEkd7l75VtiFtB6b6IRytUyb/uD917w/2NHcWC4TbFoGPTwfvamfEoQjxWef7F0gjyg4ZhXDY
8vTfqkn20CvBOY7BsKBvSXcAe0TMvq2OdWlvXn/BbKxTp2nW9JF/ofDbu9FJaB8qPTiZarKNqmjT
xslW8n7fH/bS/MKaYUg8vEiqz+sZhpJXsWIl/kXkyUU/sIpSn+6eVmtiy3YMOCcB5nAWpp9fzW5b
0c2o9bl/UeOj6P2eWtZpO/b/NfEai8ij9R8zM+cVFvTD6TVmWm/Y5QG8/ZFmd1G1qQpxvc/5fRgz
mZtghZSdybDOG4zyAvUh3iaYq4eNhA97C4POdlG5Ndud9mkQvkahtHLGJ38x95jmpKtOrzMcS8Zs
nxZ53fa+1Pnwr4EQf/TYnE9u8EmQD/7a5ph+1TtT03LRMD6h4aYNe7VokTIGSpv1/sXzQm46vdG5
1r21K+C9vs40i4Cogb4RuBNO35qB6EYvI6icLpIW2nr2vUUX2o8Alww/0dQZ1WAjJ/0BfV5yIkV3
rMdyA/vSRoxeS/0lhfy4EzL6C5QtkIbD/eOxOANwJPGYQNwaeOftp+lCHwehNPqXCDKZKKaVcyWC
WjJAR5QqQrcCOfo849N0kdp2mcVqxhpHvGDL+gOSt/eHsTTFILWn/CycxAQN8+ekG5COqE3/MnUc
jX4CG6a0M+oL+U7bOP7OjVdT2urBZyGJYcSze3WbD3aUn0Tpjx/HuPf/ACaiinr9SbOpbetGK8yB
kbdtol7MXJNOitt9uz/wpRNKCpVEKuOjY9OaWfHbtA3I0eNTIx80N6zjR/REQuUZZZ7IJkxd6218
34YyjevK4rTiV4eGHuo68hXXvyjRo2j2hFC0yZIAmfLURayDkntSh3AbI1llNOZZUvxDXwM+Ogvm
rxp9QW34kctvvvfa9fSsHNpw22jQUPjBhh3O6flwf4YW3MnN584unTDputbTBXZGAa+NuA0BzjQ0
LVvxlywuaNzLdvcNLsRDNwZnN0GUeJWYqMwPpYEPvuVuK/Fsuf5WyFbWfuE6xRAKRGSqaRCeM6Yo
XSUHfhNBMS++FW1tq+lWkQb28jZRoFDX3rTx6/2hvefKmdaejTbRAU8g8NnTWdXLNCyzOLgo5VfJ
xCtJNQq7vnyQhWwjuNYJ6o2dJfQnPfikCsKmqT+MMhX9bo0hYcGtAHhHDgLm7Am9PduEVVCKVeYx
9t6QfCiKBuiIkvxfN7pPw72yMts7dSoOaQ0l9qUNv6mHUDs0/uc63UGVd39el1aS/l2sgeile38W
QgcNUVuNtu6lHsG7O5n34LYppEztjzTxbSuxxg2R4X2bS+fi2ubs7nN1NxASAZvWsXum/2en7rzm
KfO1DaSh/94UeDL6sBASoCtsFrToxRAQQ2fhRao37aT/tKupaqgf3PpJWH3A/m2unl3qQMroCaVZ
kWrO/FJv21aiO7TGWiLuBKQf2nCqKXSvQn5wPekpaFFSQRdHfxb8fREdzBKMuBW89iFT3nVO0f7u
BOVn8kN9RMC97L+j11MEXxoKFD0Xd1idfP1o0P5fn0L5W6iusRAs+Q8UMpkvYiCCq5n/CPSxGYWw
CC/BWB9IoINA0ZPHRIIHaa3yt3SKYBZAnQ4+VTogZgvj1kEUC1YcXuTgF4mpcC29t7SvdUo9YGr+
Puhnv78qgkGzIpbCIqgS2vEUjk9F/Ag3tg2YqKs7MOX/WrOCU8SDm75D6lpEArMLMTQqiEUg+L6k
OuBppbXD8H84O6/ettFuC/8iAuzllqIkW7bo2E6cckNMkgl77/z156EP8MGiCBGZATKYiQFvvn23
tdaJFM7G6VmduQ9WFi6din9KLrln5vTIstPG/E2Gb0skYHX6PhhZXHJMWqZLVhs9ifmfIT1rliNl
b6J5F+io7uXfoy0c2koMA/WW+F4GnrVNF4OSemXEj2LqJN8J4sdERMtchQAi2+I7W9viHw0tBtYM
Wo1ABYZk41XU6r1k8P4/hUZ9yFTn9t2zaor0NQ7LnOxZNhmBlxpCYao5TU3lyN2L1VIgEnZW9RYJ
G6HmNYCBnAQJeSZuVggjUXfpGYmxZaD0gZ8v+9qndMzuzEq0Z65qLx73sTc5igZp3s4UvoThVofk
ytphe2ZPxCeY6a8ubauJ2ieCjO1OeSmKuwyqU670Lb2vldm8sLK4m3R/ECxyjsFTa0q5XdAypkeP
CvJTw6S/xOr97bWT1szNw5nZYsENWAtzECCpEmpK4ZPW99NxkEqk3YXOu5egXNjJ0qg6yRg3h0A3
vANt7hn1kDx/G3vCpEEcDbvOWnqA4qR0xMQYdyiEt3tfTLbYJFbOKXTeJCy5recQZHHl1LoveTjF
OGKWf6xB/0LZ8btRU3tIgccpniPVzQ9k0v65PT3zki4eOvmdKYNnnArNsmlSF9ApUwee1X4oPsdx
+prBkKMoW/7sWoihEMHNvdoUlZVlSlGTa7+JjDh5QolvPI6pVdrtFKFa4rsI2Kpy4+P65Tb83C0+
aLGlnbMyTHQnOE3/z3SyfA87ROXTMu2Spwqu0njY6d8nJK9uT+XKRsMGKBzgKfApLCP0SMxCz6Mr
+6mqzHjP0onn2pQsWmCy4Jsh1eUnX023qBWWRkms0E000ytSTObRWlwXgS56aQgw96mXOxrjjobv
ajSVlLpxjJStlu357v64WWZjNGxDXA3cb24Vu7wfFCHQp0bBmC9+L9rhIEqCLRfoxgHAN58sw+mk
723l9Kloe4a0i/UNaN5yFWf7GpzAqO3Our5LgbRB96whq7zkSfESmzzcQNk31v6LkRkfzjJCILos
xqakba2YFsynSqttXfs6VI0tbIq+rA7lg5XF6+VPKW92HKZPI5nnnvnLZ3QxZJG39+RVsDVPGX/o
5ZyDApbvcskGta+jvpGSpziWDrWJSEWA7l78WfXupJMhHUUtu5dS86AKjR1YNfQ/SEv95cGYv2Hm
scWBm+Gpy2oQJRI/NROWLW+CFwhwSGOxU7yDlOxzcauWfpWifrc2P6H0iVLxW5a5jFgORKVi/dIJ
BuLC6XBASBjNBa+EsL2Oh/vQGuwSr32C4LYI/qTw8d2e9rVTScJqPisK5CrLqBpaZ6+s4K1+Erlb
d2Yviw8+DsR+NABOeUXt2Uk+hHe3jV5ByRk58p2ERqQhgUUtE62gRievN7GqgdwWvB/5dCcP+fdE
3lk9OGA4V3sH6i/F+ilqqYPaYwSIhcte28gpXI1+LonRVjCLephEIfPPPyR3xDb3koAusGdN9MVD
BfE0zLPos08+GRwNwqw8rY+3xz4fl4ubCZMoHZPSps2RuuPC6xS0QBhixQqf82YMnDqQJRpW5Wl/
28r13prNwAjEM4Le91V9XK1m8g7E3Z/BeDf9v01R7pRROmRNeNALy+n7r2XzEIQdnF1I+blN0mxc
Tlc5SthzLr5gcd8PtIpofWOGz3oCqD1xhPGhix81tfhOQr3tJJsKRYJjU8u/hr1A4J+d2gJiFN1u
5LPg3dE4rmx909Wz8B6X8+ThtqDhumwYLyahM9KW9e5TKb8P86g/xokknRQPBFvpV4o9RbVEtxiK
AHGv6ee4yBunqUP5ICJt80kNzBm61TT9aWokdBdjL9kJBaomIq+oU6TNW6CpP4UW2TV03KN9EJAt
ur20S9d3xrLz/ZQouDMg71vsWdR8ymTUk+aMgHO7z1RRR33RHI7REPlOigjQllu6apBOCwTJabJn
31weEm0KAkFoyuYc+K6apS9m8yKXyIFUL1012Eb3o+qleyHrj97X+r4PHlrtJ7fXFBgbL8R74uTj
0ZlHDmTYonRLEYOr4/JDfKtDdy+vmzMcx/e+dGr6r7CZIwNWBjvfD/dqCf2P92B1hl0KkFt3n/xg
731K2p++1h0K/5yp+l1efQdVE/AXPh3qXf00vumCdOy3aMjeD/LV1yLewsfgykM7cPm1Q0hSq0mG
5kzO4zTkttWqUCwa9pigCNh89uMWcaR/dbq5yZ+elGza143mQLyc6vd9cUqrmQDVDWptl8F1p1mv
2jjMTGsbFfT3kHD5nTQBv/da4O8uCcjFqmrgoUvac2KkxWRXvVY8Z9KsqiRPQUs7hC+GRB6Vnlh2
6xvBgzwmoWeXAwpvYkixzAStBcWRiijy57KgP9HWW9U8RaU3ZPs2rSQ3ilvQS6UXZTQ4CGb6a4p8
+kILv41+laXW+/BpVsV5wM/+EcSVSHZTrqLBUbPGnA6ZEisUGad0i7dlvoGuRk5CiMeeZnfQQZcr
pKohDBUaabkaTrXCCx2t+5NJP5AHBAj9aP5tCzJPDU89PQMw3RJeLGlidGmATTLIhbMfeuc08dgY
1cnQpodYOKtxg7fvSV//8q7AJGUiCQ/NUKATXTw2weQrFZU04axHJ2ps931zHghqQvXL39oh3wBW
Ab0O7iTiwsuZbAcLftQRj16YEOM1q7uqPMFpv++KccN1WHqj85vy0dKi8pUWfVbVie67SJTvZGES
baFvfguNuVFHmW/Ri72xsLM4vUlddj6VCOyo7SNumlNk/oPmp2DEol9J9bfpaYY1u2AzrQ6+EVwX
lxPYKbnSBi0TGCTeqX9Ryr3XnuP0B04LL+LGrrja9wtji+BIkHJDpVbF2LLwZMLzDA+sXaQaEDha
JOrJhsTr9v5Ymc2Pw1umpXS/neAiwaKavoYxaXHTcybQpEClAv/PbVtXz9Xl6JYIqU5vBTUuLN8V
qSSH/U7tHjOc51HfSLWt7MSLMS12yBDWRqcm2Jny79Ri4ZiUD1JxuD2Yq47RxcZYnmD8w0HNYqz0
wtdQN792XvqWefKD/Dl5LlVH8MMXOQMwoU0tYiUboO6lr7o0vgj9prywlEry2JXGF6v/d0z/0v1+
//1zXxooFLyxd8aiD+63nnten06C7yYWQNtB0sLXVpf7nS9VxaEri9wt22Erdbi2bkBAqSHThQRt
1+Ku6lJhGvuwCdw+EXs7ovHylBpjxjMjbplaZsrm8RGbzw4L4TkljstTjT5ciKNbB26jlpGwB0mM
h5bXKe1wBAifkjr1K+iVynw4llPZ7j3R77YodFaOwxwBoNYFSkIFKHn5DWnC1eKPYez6fR9+U0KL
dtLW6/fS0Ai7sajqjerXVf6MQaMKhRgoOhNA5pYl+txIrGmwmtgdOnQ8ZA/qI7JYCK74Vb+Ppxgl
aG/X6qErQ4KycVrmtVvc2lBcQUxEKgG5tyUbQFmPqjZpUuzC75e8RVYuHkelRM7CUuLdkBQSyF5J
2JeW8K2R+t4py9zfeKBWLldcU1JdJEhh8V4WZBqjiGRhUGI3t7oyPQzTpL3WXUXXhWkFeUn2VhWT
nZKVWeh4YRxstXuv2eftgj+bzwCGs1jvxvAyQc+myBVHBRGKqEyOWlt3X0TZL3YxMeeDGAjNEY16
easne2Wr0SpNIW/2IlU2wOVWKydxlOK2TSGGlfynHEaVo9VUSMTn5qGrSvV4e7XXzBHJcbhAokLA
uThdY9TKtVGVmetPGRQkhGh52u6Q1N3RjL4lpXSVnmJbA7hB3Ij1mbE387x/uKuyTjSrPphyV25M
x/Bbu0/0ey8M72L5jCzyDpYG1KvtVtJ3qSQ8qRQY61R5aJF1vz3slQWGpFrjH6iG8fsXsxzXQROo
elm4JUmTwgCBGuRHKzZPRTW0uyhqX2Qh3N+2eVXrYfTvmGOw+jPF6TIxFs3Rbi23pVvl5l3n/yOU
z2X61fCeLBS4KBNrUXMXjq++vMVCu3Jb0yZqkEyVWekrx8gcczCKUla6kpr9aQx/H2k9MKRoS0Z7
zQ7l8zkdDvEFXRaXy9vHXtx5plW4ccwNqSapbutvXqLpG6s3/57FDUUEPSO4OSIKOK5LOxFVRsSr
8tId63CfVsAOyTVpfXhQk8+K9un2sq283yZRO8A45L+oEs8n6MOe9cPWEwDfkd5BK/JZErLs6MNI
teEIrQ2JlBbyuHPRAvf/0kpO86dnWGHlFsqO2/nOHKVjGfnnrv7Si1v9WCvnkB04a9DxnM7P+MIa
G1WweoRKXeT/kDURwFCexpbgqXnSjuleL35402OGllRq/Iisre14PVbCKBCz1C/mo7DsKhbFPh91
JSrcpANw5/8QFZ+82j2PgWOFiv23y3dpbN6zH5avjXNhjIu4cLMGjvWKztctmoh5si53owI1Gblu
FaQFceniCo1NvYdZ2YxdSUz2A8wbMeCAqPYeU6PYQLhcH7BLU4tQtEXYZ6bbjt0CfuYQPZ+XONnq
JdmysfBXhSoSKri2EkAzGUjIrggTuGVT09Hzpnm7vTgrO+Fi6haLQ5mgTwvRit3UL+0pvy8TdoL5
ICr5bjI36KO2bC32PLlcLQsNlkl8zvWDNrw1P5Hx2iXpFvBmJdy4XKX5Sz5sOY3CdhGlWAIBk0+7
ARS+lZC8GpXgNQgqpxBe0+ixT5DSpUGol7a8l9WR8rzR4Eerm6IsVtBqvDYgr8yG7LNd5ldfo7o/
iGNgJ76HkMCX22t47Z+TkOFZYd8RfAMmuhxtY4yTPohx4iYlGkjntjiqsdNod0J89upnVfx929zK
K3phT1083fJUJ1YVgzxo/L2YP6QBYqboTI07GBD9CnK6urEtEoLFsKU1uTav5J5oFZpnFUjE5Ujj
ajSVSaEbuBoEJ7R91TVNslzZr3gLRnmFZAP6M6e5/mdqsVmDuDTUKsfUMH1FjnaSPFuWu4OXI8V4
l8fjUTEcf+rh30NvHI250Dvo9WDXiLPdnu7V1f3wIYvVhXe99FH1SlzV/yY9qNM3iGIgzWg/p7/E
bCNS3rI1//zDufES3IbeLBLX8I8ZUrOkEFXhUJZ2+ht+N63bwmRfVdDeZ3lusKe+DW5gyYEyA8Q9
yWgTdxIO06FGf0P4mdK5lE530vQitL+VUzedQx3tr9SZqv3YHvStpNVKqMcJ5fhA0c8pYmNdjroS
hDg1miSFxrdSJJuocPDtLIJud+dHnTRnJIyyoUTQ5n9SUr5IFYgiPX4l8rH/4TqmIRz/Yo69rgAp
dTQMjVjmiaup9UFM72S295g8pPnTkAwbG2vtmfloa3FJlmKk+wbvrEum3K+/JMInwdrIyl87+cws
VPJUZHkViSMvZzZW9KJta24mK+4dVPeIU53AhIAFvpfhuxltZSrW7MGBxvxBXw471cIR0BtRnbKu
TFxvOvuzNtG/un7vdw+j/qO37m6fy9VHBlpkA05MhcbVZQQTBqGZj6KAsfptjOwUvT1IUaJugOJR
skXBznx9J5TaXp5+jVs5rbWRwp2kUPBAapz86eXM5kqVhUEXp66A8miaBmfBP6QGCj9tvBPMPWp3
t0e7Zm+OKqj38qxpy3Rk5StKOEgDILRQPGnCg1QJO8978VXHyECzt3AB3Da4dhXBaTCfA6YWnubL
AapJJ5ZtqqZubBd6ZDfe879jwH+/+fVnX9nqH1gbnjkTGLN3CDSW8KXBaCdQ2FbKPeTZPjQAug9c
OdtpISFx9poH3kZMc1VXZu1IlKEPCfUUIKMlnt1IfEmqaiFzp4naMpmsNlfcsfyitA+N8rmz+ufE
9M6AGAtN2dPRvpMffSqB9DgVUwdwTHOm8JcQntqvt+f9iubn/cNICXOCwFYBwbuceMsvUA32ktw1
s+g+7LSHqil/KlbxW6M1Eqqqng2ngQVUa/FYCvKuImIJbD/AvUJf8+BV+k6spk9CdCQZuvFtK++/
isQwHCV83SwVf/ltil71ij4IuWvo/w7e+DTJkW1CLJxPji+8ZMDKq2d9ip22C+zBu1PNdieQphS6
+8kb7IlE6e0Pmu0tAg8wrSRUCKHmtpPF90RppXpC76euZ3o7TQX0pRrZOewj2Sn819u2Vsf+wdbi
uq66TNS9SZ3fZkdoj5SxdiUTXydOamzxSW6Na3H4Uj9MTPJePA1KsFeAuMmvgtgcsn4jmlp7etn+
wGFMnC0e4IXDEZFcMHOLa6zqoSmP1YIqco4wEPwAsbhrY9EJEuUwAcQx0i0Q78r7h230oWjTIq+8
TCmDPh2jtAtT10ekMw+N+3isvlibXCNXPSzzgZrlS0nUw5zM/XK5aaW4E4zaq1NXCaNzVQ97Mewf
W/+1NX4mvuU0uj3pqtN74Z1f9/+o6pdkU4JlPrPLfQofjTj3gwLnW8pBlW2lTJOXpW4mSuGuHYJm
Nzbxf7iycaNmrkYaG3Rq8ZcD7cKa7rKGgQaT/luUytd6bBAM+jwijhaO4lnz5e9Kph1un4u1vcor
yEtI/5N6xWonF52mlkmZAsDJdkZDdwLs8z4wgtofNy7ttR3DRoXGfwbuUYi4HKCcKaxQ38ztDKJk
m60lwJdoyXvJQ2v99qhWTb0/Dej4kdNYFIhrGtZ1cGKzqWw/+ApuYF0/hkSy/8nQvGxIu0FYtxgT
kVzZhEafuqGiwnr4Jexpi4w3qilro6GPnw410Kqwai0iRgVAT5pbeA8C9GX7zpB/91Uu2nqjb/Wr
rO30uVxFEpT2SxpnL5fIS/NCLDzchkroyWA85+GwMWErjok2H2VAqyJCEepil2tdZ1pDmWduNXU5
grRDQ5beI7V/LISx8e4DQSFWFLzRihyB+tKR10lM93+9PchTksxGBmAuES0+AkbKsQqaLqMnBWVR
60ATt4V63W0ja0lKOKUoaiLsbnK4FstmFWaqRmmZu3FdOdDMwoc9QCw/5vW+iu4bazd0cJrsPfWu
iN+q8CRAQ3j7E1b8Mk2GalyVaW2UxeU4uzwBZ6DEmUs7jX4wwsDbV7TPQ+UITsJUikOlIzExKcVW
hnTt1oYcCojV3KRPi+fiXKThkMsB/3J5OYp/SrHp0ZQd1B10w/192Jjz4krRsRhDdN/TUt/1FiXf
UIrSZ/A/wi5RsnrjplubDApiaE4g0UgXzHwTfojOB9RlkgJGbbcUYvOhyi1pX+OXnOSiFE9+afn7
qi9GR1MD8eX2MqycXxprZ5lisu+sx/zzD5bFYOzglswKV9Cmg1d0d1m0G0vxeNvKiodDen/uWGHC
id4W2020gmlopjx3W29flv/I3d3XXvuzmS5bM0OXMlIW3HkkHRYrS3lt4KGqmMYiZhWTCNdtEO/7
SXnKu0lzSAJsQVJX7gyS/XgZc3jBqV24OVMaDGkW5wXc/MpJygA5QkySGOdckRwtueuOIvzytydz
7fB+tLlsC8sKpYGUgQJb07+a/jkUf3TmS5uI92k2sDufVNTuavnTRFdcmn2u/PxYbOVhVy7jucYx
owdgReU2vtw2luQJFai+grhm2gnDjzrf8h/ne27h2MC9DdyXSiJP//K6F+l9iLOyp4oY30nRXqQl
uCBo23fdW5+8SWNr+8nnJN5vaRatOB30rfIskzXiGl5inLpRHzxPIXprE7nep2rzjwL7+C42QtFO
C7Nwbi/m2v6BjWEGnpD0xAG5nEhRiPM2HcccH6edSlsPRTBVMPE9Sx31gc66LxFuva+6qES4TRA3
3J6VewenEReLJlz4P5colJwcqxGFAtUii87UOtihFxAnh0q564Vsvoo3+ptXtg04Q1wSutnRRVoW
4BVvjDulqCgYtV+ltrGjLZWHlQGRbZRmDC2d5XTsXE5nlNA10NEW5EaKWt35I7SpuTaMn2oliV0r
l2lvEWQfnlHf2CiBrFykc6YIBRmTStVVE3KvDH1tVlPhQvVDvshqHrt2vIum/1Bz466ZWcfwhAA2
LoJFWnlbqR9j6rPTsAt83faV/e0tuZb+op5Nsx8lh7mMuHiNgLqnuWxRS/cz4YRe9ms3NbvScEyv
sv0ufwmMGjIL5Gf70rS9Jjk06Zai5tpGkYmuUCwEuwlY+XIdR131kfKjqu7FIWWWz3X77+1BbhlY
TGNXmxP4j6R06+xhEL8OubdxS6+8RWgX4RnTCU/OdwnezYIyjcLRL9105oMMxLMBIaq6zxXY6Q5/
PxYAFDNcg1XDG7+crHQqRLPI69LNDXSx83oSd34SbhQQ1saDoyBBPKQS6y5XRBdjOa8LtXTVotq1
k+yIcEHrdWRDovIMidSGL75yDRPP0kmrosTFtbjwGCDEGsyxyyuU4xDZ8IeT0apHhevSDjYGtnZw
mTsCijnnypOzmL00EPH248qNI7Pcq1b51MdtfpeFGztubQJnRY2512EGCcwP3gdPa4KHd6hbtcLT
Sg69ELhScQTERE22eNnkCl3Z3jD749rTlzILfy62t15UQRzpSY0+S/42WQNazOVGBWDNBC4PjQ7Q
j5A4Xng+cdqPPQUsOm7qDmS/4UX7rk228v4r+8DEx2AUZFlwAxYXgeVxGSUS7ShyZT50RmQLE2wm
eup04fH2KVqxhOeIRA/Am/fM/+X6CHqeJApoGhf2AEcNfzf5mwgL1SYz2fW80cEzk23TYEPOZtlg
IwtpkakdraP6JJpPg2b2PxBnTpzbo7n2K7BC7Y3mCTJU3AuXoxFDOeolH78iC7pHtc8ywPae5Ch+
Y917ERDhYTALtM5qYW82o7W/bf16LnFpcBBp6+TCoJX10jo4zyLn+crdui9gaU8i7Vn1jMTx8mE4
oZYTbIx2pXA9N72Ra6QsT3pv6bUNMoyngVoUrtL7NFFOQiM91mJk2okkGI9DnUVPU827bFYpzZ16
7enf9K5AJSEDTXK4Pfjrg87icuPzRWwkluFy8KGe9oHuEVKF0vgGCdejIn5HDqGty51hbF3LK9Es
1iD1gK1wprVcNhk2dRz0UMfPfWFynjp1XZTfuWG03la7RH4e8pxEr5CVsFVkQqh+gxFGlR97gJTo
fcYVRGZKJ5QoYkxG8ddPIC7lTP4FQe2cJV1MRFT5WtSlHi5RXet3o597R80LpX0SR5ojeOErtCry
hhu2tvPmDB6Hi1ZicxkbdaOYRWqEe9RUwUEUhHTW6jkZZVTsSr3+5/ZKX3ubc7qQwjJuCv7sEu8l
pY2WZzLG6ny057S9Bb3XNO5GD13h2NqTmN14FteONV4twH8CFK7ExbOY42XyOnMd1vGrLP4opH1g
nBTfbk61+jvSt27f67eRAX4wt1jBvq0tEfqW0u2j5hM6AXeD/p0+kC09j7UTA3PKzPtn0gW+zL6q
kV+URkZYwI+PfeIf6mE8Dx1utJzQJhz9h32p8xIThXADX6We2kEI22IUC9eMpWMY0Bs7We2/k2L+
FMdfASD827tkbRIpBs7peYqBdHBe3gdx3Ap1V6sFPWygEWvab4GFW+MWreHazofWB6IWLnzmcuFf
BL5XWkY74jIjNJTVYuGMmv99mNRXQdXfbg9ppbsDRB4oT3qo6dsHO3A5Jqk2vECIZYyRP0Sj4S7o
88Mg74A7hQqS14QmxUEe3wzrVYxVhDPwc/on0TiP4X+4bTnm4BhnvaGrfGnWDLmSlGbpluNe1t06
fKirz4Z/p4kbhlYqWoyZVCnJMrBq0AhfjjlsprjgySvdCYUuiawhhF33SdXfi55mJ5ZEMWv4EhXJ
l6nYCmtXepZIBSMKQiQ0d5UusyFVCvVQEk2l29GshENMb35Vnpvqe2qodh6dE+lFk/8RgUc23kOc
w+GXCp8QfvhrX5kTM3d1z0xOc3X7cgpgap6SwBNKt5UNtxFDO5QfELj6fHt3zRN5mfq5tLI4MGNe
TnII8sSNkuSk6zuY2myi6n2TbSzpysl8DzB5qikW8npeDqf381DTwrJyza7di2YCvlu+b5Th9+3x
rJoxdIj6ZowyjayXZoTWLwdvYjyJoFig5WTaWMukOQakxjfumpX3YXYq/2dq4fcLIsJe0PBVbtD1
thmftcjfBZHwGjaQA5ZWZMcl/BjeVuVkdcXosyJzDUUaBd/LEWpejodVBnNsE9m0IO9zHB01svZx
vrED1yxRykKBg2CNQz/P9Ycoqi3rehyjqnJ9KsphojtKfAIleCibf28v2tpxRxYdV5LOcVoBlpUt
q0ZZcPD7ypVyqX2O87E6SMU4/cw0uTlWRR7ZhaQ+dKExHSZRPjVhvsW8u/IszlgVJBdmNXM8jcux
RjDPVYCAKheyH0dPkY0bPvvCIRTUQ9kebg93bV4pA6AzgiXwMYvXQ8gLw/PiqXKz+IufQOD9g5Yx
T/py28qKwwT2ikYPGZg+dJULf0K3akFvYt4o+G/Sp4Dv+J4K+UmM+L/SDM190qDCjJTT32MhqayQ
1aVCCU4DeMPlVPpdLQx6D9AgafeF9V0Lns16I5e6dvQ+mljszKpL2izQxNKNE5K1GXQgIkWkbHxR
rWYvip8ScS+Xx9vzubZD5qQFvrVB7nEZ5rc1iUJ+VrpswE7rnA51YMueunanVv4GRHb1QEDuiQ+D
+0lBebEdxc4Ppc7UK7cq5H+EUJQOnWH6u0rVSodGfemAXPesFupnTu3TJ9MmvbXhcK+NFwE2SsCE
etTLFp9gpZ0PiQQ5lKY+FaH1iEP56ofhUfKlp0bfSHDMC7Z8hkD2kBmCnp2tszgSETneqgvDBqWx
ZM9VCgNI4kkbF/bauftoZHFz+nVGv50cNG6DFGMfHSfrk9DbxfQfrk1kKKnYkBSnxr0wI4AcCry2
wF+zBvEsS+kuHY1THVmqE+RK5NzelmuDsmi402dqdGQv52X8cEl7TUbfNJpyLtugBI8OGW4jVb2T
aOWdpzfNhrmVhaJYM5cT3ivmy/ynGBmU4BKvdqumYe/pZrkjgx3TeBNsCR6shdvUFi0wdmwKZACX
jq/ixVZQtY1rBEVB//SfDNFUO/RVxRkHlOobGvYP5iSod0krKodaTrOnHm3XQ5AGJu1zRbexsiuD
JyULqwEdA0z1kmiwDM2xNoao5pGgccU3baVrHV3ZuGjWDj+pbNCFc6SL/7sIPC15KNugClpXP1rl
yTP3YfnQGDX1gPs8zw+yEXLy729vo5WhkR4RCTEQnMHzXpz2zEsH7oC6e3dmWu2lkBQ7asXdbSsr
m/XCymKz1olfKtVUdW4/2cX41jZOLn3qqb7dNrM2GHyjuV2MiIkpvDwT8hB5SZOFvavnv/vgFEg7
pfl128TKSMh+UW2YtwI++uLCAgifi6RIezedzlH4paBV0ovlvQXL4m1D6nxdLK5GsnpU9MkwzqHA
wnGuR3GAcLXu3ZmD5RSKyu8xKB6r8is5PkijlD4FlUMzPRm3xMnTu1aKdro63CnRaxF9Uq3vnb9r
Zbj0f3Kpav1zirRk4eQZ/GL0PXq7NP5WqW4ROaK4DxFOao5690UP9Z1vEdF+Uz6p2rkPkr0pTg/N
+Pn26Namke4fsuYIqECrvRhcmAKbnjypd40wcjLLgTXerrUvoR5u3FtrWcs5VcW1zJXCO71wh8Yx
KRLdaHsCg4RMZY9k0UNXKi9+mH9qij8QG5wHxTjkpoIGaLxxpOcNd7WGxHBQcJEpg9bzckMOkzgM
caz07nj0o/te145kqyK9t6tNnOC124fECUdYA9VOSWfppoRdMgxiBHZV7yjb8w40D5ETBr9K6U8h
/Lm9eurVsAAew9Q8rx61tyVOVkHGcSL7TfCoDfbA3TxsgVavTzJqW7R7mKSQSFct90c1lbpfp3PW
D81Oh9yI3auoMknq32oHsf0A0KDSAKsV1d7lMxrVk45TF1FCTPTGFgPEfFvzKIZwRMXIsiai2z91
cbLh561MIDkGhJPp2uWqWmZQvcFI6mkklpPU8gyr0g/Jyjbuj5WNT3V5Vn1S5lm84gAYxNrU4xBX
soV+wEkmCUV7I33SmyBxrBIyPSQ5kOuuyNXLgYm6+5TuPKDWGwdwbajvrXbgxXnarMVJb4ukMHOR
+B+pxX0sZHvV+3l7N86/4fKQUbkCIkOykb1PU9LlISNB7XVBbZRuURR2Gipo2McdXLmVdy5UqXF8
U/3jybSYieXGs3Z9vHHRKQ3MA6MfYcnIL3SaRtbIqFDATu40sgF6cPbnXprYf1TU19vDvL4yaQUC
6w//GgUf8ECXw5RVeiVBsnWIfk/KfaFAGy2bQeQETTPeG0oubizcyuCYTjquaLnCJdEWXhi8yrmU
djn28uaOFpavhQdZhIAMga2O3UmN1cPtAV7fYAzwg8HFTqniMfULuezczDLuZCAcQekYNHtM7NDY
k4+AS463LS6mFD+BlhwCVQJl1Heuog9J9ZV+QH33XEYSnGz6kN1rfWLuVCmaHpJG2yrZLW61d3vk
FWmXl/AcaPO+XEIUfkzNE/PibAD4USkfheRtS+PH7VEte0vezcBkBpQLfl+S1POwP4QGhlqbCQUa
zEQ5U8jJOcESCAVtVBS7yeiVX82YxC9dDxmYNI7GgyepgyNnfX8aQy/dCPEW+2j+GtolaPJCmQCH
aZnPtArqQqEs12dBHeuDNIVfMiP6rGuA9i0/Ve8FD0qY2zOwMs88t9RFqTwwz8tMRJbWPipHSn1W
2MFgEYUAmsCghwFmCja20BLw8z48XkBSm7Aa844sJlvNUwXGShlZh0CKjQPk/x6tgC14NisOBZz3
UAcqoNVV9TXI487cCxKU3HauCP4vDyWrb23dCc9xO1amnbZTBXEeSn0KJLBJXu0rOGMGG548MbAB
HBYb+ZRljeH96xHaUGZxLd7bK3e2590wSrM+V1JS9HbsR+Wdb0ypk+cGmkF11wtku/3sULd6foyF
QfyHDqxGtoO2FA5CGUGZJArtKQpR21M9qDu7wqs2lnMZGL1/5ZyVn9l0yMQs1zOOp2AMMqM+G8DQ
wWlH1XMt+LTHDMm0882kPAh1m+w0PbAoGqDv7COFtLHQ76fmwzPDR8zBL3mKd1AdcPHLU5WPXmH4
JLnOkxcjrJTKnuY78jDNeEHPGCC7zMP6jfPttYeA3qf2UNGq1tjZOPg/+85TaLHpmxLPTOrKJzMd
tV2ladEJDoHMJ8lvjgWx5QAlohkEevYzHIeu2WVw8xJidL7yWYPYSbBFxZumfTK0Xg3PzCB+/tuj
M+vTw92koBw3d0tejrIKp1GP+7E557KU77OqlkApEnF0mrWZ/Z1d7+WM8q7gH3MDk7JfzGhbGkZE
pRJbMLI6np/Iyq6pI2SDLM90ct/zvgxG7jmqEIx3ldJyEOTpO9J20cYGmw0tP4TbAr6BmUwV+pLL
Qft5FRaCxv7KjcHaQ8Ty2dOT+A7VVVI4ESJpUf13j+v7ZiIRDPRtVppDZu7SolGr2v9xdl47chtd
u74iAszhlGSHCewZSaN4QsiWzJwzr34/nP9gq9lEE/oMwxZgwNVVrLDCG+pEnVtPn0tUQQ3CrnZW
ETju9ODAPhtOgIHah/vfdhUo/d+gIL1IDvRFj3wVKEV9gDdXLLUe/ln1BxAlESoceeEaVTcdiAab
UyeF6imcptDxZz3/X4Yn3OYcL3S1dQdaRPEj6zo+t17qtaNq2fAd3WkJHW/1V5I12YOuCo2T9LXs
UHPd6+qv23vL7OkyEKvxIi7g2FUiqIl0MU1f6D1dbKJPqd6Udq2K6Byao36KUOI6KGM0Hcau6JyA
6P3YtJXgEOZ8VABYOG0lV2TPQ/DV6Nu9ltIq9Hn/bST54PAALck3jtpiN8IUkYbSCwKKFmYLqLxX
MSRvZsmuKMh9MHvDfy1TS9mJYG9fSt5ICr2w7GDE3Cge0WIpe/pZtdfjBDTaddBAA7MEvRNP2Juq
xs4WuA24oCcgSEaBi2I1n+J6289GFw4xsHavoK/9IVWhoKh6MzmmVgI2T0ot+np/yy//w9XJBvXN
zfiuNI4Q3fWAURCH8RxZtSfI8XwUlo1HTXuvibQ5raXuRJmGeuyaC0kzZmisPmi8bvT1DGfoXqkT
h4pXKbxGfjoT6Qm+Msw7WeTGsPSJka5ddFIQe1itph7NoKCWycnTD0kD7gP8NRN69CDbnRRrY38S
RmnL7gRwRSn0ehmNUrJqssnGq3CUaVPNMfT2oON414GLKY3i1OR75OCNKJaghAoDzRU4MxRPrscs
hzpP+q7rPW4m62ugpV9HPS0OZZppbqjhLmONSur0hK12ggeKQymNfmGkanhW9f6eZNfGRkIaHvoi
qTT39ZrMNcZF6TfIl3oQ/dSP4RjMx7Rv9qrsGzc0VUU03fA1BCO25oCWNA6qKJJ7L1Gzl87yj4kh
upOAeMj8UNQo4BjK26CGOxH6xj6iagSHEYwbq72+mEcJ03RjqHuvDrreDosBi7vsh9iE50o93z+P
G+EyiPdFZgezCt7atXZWVpCFN77We6LURp8UX+j0cybEveXErR+/6HGXf0x8s7TsUOGedsWyATnX
1lX2SwnU5DiIhWEnPGMvQRmNrzQLv1dJI52JcZuHOhGk117Bz+3+r95aIAy9qMbiU7AAtK+3YgDs
pxvLYPBaQPqDZvVAJfqfyliVTlmnp/uDbZw1ip+LVjgx+VLOux6s1Aclq/PlnRrr3pnq2bDTNP3V
BvKPsG/dpgT8prZ7cd/WqItnMBxgvgoZ//Wocad3RldGg1fr2qcme56rf/v0lPjEIe1hccO9P8mN
jc6dtZTc3glI66TQHOJSGNti8JpeP4+BgSTdlxw9vzI5WEp+yn/5w7TTHFi3lZZHlh7H+3tHc5Wy
3/UUzQkCQiKmg2fMJlIY2WQ+9KmOBDwii6dWFfsTIobFOYimxM008xtxZnuQqHXamRWetMncY4hu
bKvlEeSaW/6+wQ9LgeEHcdYMHi4Y8RO6eu1polZ9krkYHoR03uMwbI2HECBYB84fb+KyB/6oC8zd
KAkdz7wnqbNbgBO2OXk/A6X4Riza/v2ZAbRGNENJjiqEuNpQWWu1Oo5Jo4ep+PeKEo41/1dq0+dA
r3bgqO+6NKtHntobPDL6V2T8a72wmEcoFq2o8yZdnt6Qf/vcNfF3sepLV4zn+SmQU8sNa8V4A6lf
OOnQ1C/4myQHQ4wivCYjLc7sqcx/Y4Y8VaC2rfJTw8SOPhVcO4x92Y6LZDwhpiAfB6oOOyf+vaF5
PQHeOCAhC7aaLGQdPzSFYJh1kwxerBoxXGShSx9IHcxPQaAck76Pz0HW1h/SyAzOoYGwpySD7h30
nEw3yoxjGSoj6my64rY0Uk51FVvHztLac9HnE1YyUothju7bYmp+DLNYcEOrI89BkNnJuIXcpEwf
o74HVNi3ewz5ja+DYSndF5PoCxzFGpo5wmix6qwdvCrB3ga8TfQp7pvgLaJddxiGvs7ssFE+w3Sc
nHZWhmNuTONBnurY7bthPnST39lj07ePSK/6jyYXlFPTGztZWqCf8knz7VyM8OZRsAOPu0Ld2ci3
Lz+/fxF8Xej33FlLCP3HqalFOel8TRs8fy592HRCiWgLrmP3L8Tbs8koBJA8+lyLqCdfj2JCcRWT
nLtAbYXWzRNpfg7kYjimhti7xtjJO7O6ve8pxwNcWWqEhDNrhoSkN0ozz+Ho6VkvO4lpDM/o2cy2
Gir9wUiK0G1bs0AeW9tTSdsaGfEZqiiIrAK7WsV1SY+2pl9yCzVj6Z8iOfgczygMDr2GcqgoT89t
q5zKZtyrZ98+OTRclIWvSO0Go4vVd9SzTsept569vj0RgbkIhowfNL15lITTVDrNnijSUjRYHWrG
Q7ngvRCpmct//2PfGDSVpjyOZm8oh5McRbYi4V4UfKgk1ZlzfWf/bM6ODogExYrJ3bQ5u2XBtW72
IJt3bm1V4DMsQeGka5YtTcZFAFfoTtVSddL1eWc3bexeCukkQJBCkYJZI9vaUkmLfEJrrpbaH42U
uVH6Y9B/h5iw3D8mG4vKQBZiQWgeg1ZYveGwagxpEJvZg/EQ1i9ifNG6z2IyOWj53B9pI/9YkIlM
hoVZ8J7y9fcLR1/QxdSavKAmrVDArx6i0I0Tp6E+oDrt17ZN7Vo+9brm7gy9HIHV1lnsOxcOEwke
PIvroX2/6Fs5mGePJmjvUEFrB4fnwTzyIbUnawwrW9Ai6mZamLmTgapJWPXRTlawtdTQtABnsgRE
vas4NGi60KxUfkQXza6a2jM1EOlRS0OHG3lnsTfuBJJKiipUAsln1/poszTK41iookeV4plyuTkQ
BWn8W0Exq/0ml/VO/Hlb96AKwU2woHgJQdcQIyrVY5FUE87IWvogEGO/4eQY2WUu7EEWb5eRkRDy
x90NvAPLef0t9TIsm2bwJa9Bl1H+YFa/ev0RPQwb4urOKm5NiquNChsxEI2PVXwn10ptWGkkezgk
tU95bYL7MAXl2JWt8P3+Fr19FNH0/7+Hg6L8jbViW0m1EWiT4sV9Xh7ojXTOOJt7E7q9VkBbUYkG
t7GcwzUifzTyPBMHUfa6Xv0ko3Au1pYdYSdbp3s68stnuD5yDMUpV7hXZNLg1ftLHK7rU2TIHmpE
r4roSuIzUvbHYBJPsKRPNTUO2LE7BZzbD7YA90iEKMGBLTVXeSWiLUNitb2CPrGPHiClfwER8B4R
uZ2dsZH7MNIiJcndTOC4BqLk9Rykccb0Sr2VPK1vf/QtFKMu18tjVgSvkoofXCWgvNIb+FMkUjXb
VHFDe56rlypq/1JoiFyMkj9gFTqCxAHUza5PBYWxflB8UfHKJLfr7Lfif7m/QTfKve9NhSXiZIlv
xOpNLajNuZEUfJ3EOLalTmmQJPBRn1Un7i+xkesvURUNuUtUThagaHUKnhaoWus0kdCNh6FrR8EJ
Za0InVQMEW2xujbbOUgbvS10IYn+F3cQeB9rsL1VjWEZj7riGWWj2mmSGqcuqfunIrAqd4IN4Ggz
u15RfKzCKvOfTuimnW24ccxQCGIL0oxZGiCrK2rQEqMb6k71YvOn0i1aOOfcyo6ZL+/cuhuHDDET
3NA41JCN18WfyceEJO4aFZHlCSBIj/daagi6XZdpcdLEMj6U1ZgehbQNT/2o7ErV3t5axNYUMRGR
wPsd7uz1rguEMq6lflQ9OClPaoGxvRi/Tm1zHsXoKUggPCsPavQzkiKq7sjXahJufq89rjr3N+fG
uQekRaREhGGwGuvQ0NfGjjxd9biuoRlImY10/hPE07f742x92MXtZQm1NYCRqxDGQk+ujuVS8yzU
Y61mPk0ovA99gGXbzkibM/pjpNX1KUe1WQRmoXlJXQM9+xpl0WMj/rw/ndunlOwLMhH9CjoWBJvX
n68uS1quGKl7mkplUBvGwcHI7DMqGXCQO0hMk4Sd7/0xtyaG5APgX6ySbyGlau43vCOm5o0DxdBh
MgBKmKl6LNtqz31i42vRqaAvRxoIAW7doEpDRW/4h+oFZfmqW6DPQvFZq39VCNPen9RtuIW5NBQ7
ICL04UjCrhdyKqPQKvDc87C2eBSMx1KJ3FBEkln6R6l/5/Lx/nAbJQDGo0SDlhpdRYa+Hg+AWl92
7aR5mTaLmOkSOchseWk6Sd081s5YhdZTgJLlNzPLUQFuaeGdDCGHUDypVdGcB2nSLpVkRaLd630y
O6mmLLYZML6Q0NHa8JcqZyFodCMdClsIZvF5MoxSt5XYiP65P5uNxIDZEBUzJeJiSrWr2fiSjnuo
rHn4WshVZBv+ZKdCciphgpqiE0so5IsvHVDxaRhtZr7z9dbIvuXx5K6musbo/GFdWlMVoq+lDOIZ
AV7khf9xSCFKNV+VML60Xw3xMesGu22PaSjvId62nivqh3xHYmZu8HWrfKwS4GnIunjy+DOaNQeU
3Y+keUXVksYa1FsFELI8lnBwT/eXfePtINGhXAqym3h6jZ3KkgWBr1W65/cAU/wx6A9h1grnvLdQ
O5fF4mDWppTYQjkiPkxv6HB//I2LACtvYGJoq0G1X5eBKiRAia96YlHkQN1gLFJXA27rVJGy54L9
PpdVMMrbgJYbxHcoVWtghB/OmjKFRGvxHB+Qf3Rj63sV+S8JAEdfcaawgfSH+VDQH/X6LVAXjd7z
lJ9L7VIGv9PpZIWRLaHZ21BySEP4CtLRaGHOKw/3F2VrO5C30bdeQMcovKxeMt+g1qLoqeKp0ne/
ityqsX7Rt3NN+XkpA3Rlf6xH5dwke2p+G8ilpR/3zilFT5uluj6F/lwIZkzgREQbnGUlOPm4Bava
N7McHezWdfNZxC5bTbSTobSu353DqD37+XistfCchvrH+ytx+zbxc9jlFAto2txWCY1k1kJUFj3s
IgsHj+HoMYlr9UBaSRYBepWygfnXj+6iCQqYcLHc4XZdpQ+TEpul70cI4TUzxruNX7qxLGd21k/x
+f70bk/fokBDFC0igERyuXrfa7HU9bpV8UKuLadMlQ911DhDVlzmUTmaQUdGpvPut6/3h719EhlW
Adi+xKWcveVQ/lFDK0MtBJGl656Qv031azj+mwbUDffew83Z/THM6kaXhTydxMDUPSUujtSrf0vg
LpS8e4kH9eITI6IB5g7CDqtoY8swOQSUifSA0q8LLH3Y1ZWho2NY1Uu5I9SDp3Asq4c0zTPXFMr2
YJbIxd1f0dtrbFnR/z/oakVbxIWNMEGZrYfJ5tKKoOTbF9+Cym8P90fauBsYCnoA2SbFrJuSZN76
kzYk7Jnc+hmhdm9YZ86zI6fiOZefkvqxD89hufctNydIhIioGpj+G5UavVQBlPS4dpNT2CkWy9IX
3d9Tt9gbZHXtyWnd5EK3bJhRcmtDt/1Yey7Vv449WUDgUrTQcAs216WjwIp1FJMs7hQrCA4N5Sqn
y/JflJv6nQhtuSyvHxxG4nkjouGLkSNdn7OgL8dKFkLDizVwb7oUV05JL/1/GAXxr6UZRLaLmMv1
KGYl1smi3+ENOcbr5gAdifJAvLPDb4NbhA/ppxJqLigzZbXDE30GB+q3ppeLGUq7WSU6qZWaeKNY
zSMCF7M9FNU/aWjsCXhvDQyijyYX8ovUrJZb5o/LCh35aRLE0fT8Ycb5Rc/0I2yxDJ/AaD6MsZGe
pVZuTlqSFztH7d3oZfX9IP9Ac+JJ5C1eS4UoygBAWBhMTyvfZvEL5oDHLBrOc4ZoWPRjBDCZSGdV
Ew699tgvhQT6V7CM7VidbKspzvA/Hk10YSIxejSaBXO22wZcHqP1T2SLLTECxTykm65XJ8jSuDQi
Qff0No1/IwtRvnWC6BMp+NWLKqiFY1ZK4pK3q6dSn6m+IeuOWlzooKkluGaodMdKGrQX2lSiU8eq
+Tm2Bthqul65nST8M2Zz8jEShWFn1248DkD2EXgj2ibuXnt5ll2pmunENWbMkhNPmivmbtF/DcWH
ufi3rV4l7fv9i3PjMPLQ8rKDVAQ7v4ZpTtFklZOfo+OiCd1BSo0ffgvm6f4gGz1nkj+O+mIhyTlZ
C1AaVV8gZ+jrXjpVXmEdMuOJynGbhZmdzHZghcd5+kf3f+dxaGfhSwAPxG+fAv2i0HqR8uEYmcNT
Q/xd28lwqM23zjxX8nPRQOc7JCH9rl6vd8KBd9uS1SZiUWjygwyDtLWWxBVUauk+t6InzlLB3saD
+5Ok19Zb1Opt5oyJIp7kzugz7HJUDrgqh1YAdDOf/uvUCGJcRa9nPiISFNF1Dqviu19bUWAbsi8i
DGukOSDUAe2X0Ejk1pUzZFhCLWv/HWdtxpJmSCLFlZJZ/Temvx66shLlotOEKZY8feT38KmKtksP
goZ0n1uGcZcBA4wXI4Z8sn5oVWOYtiZklbfYTCbgLX3I23KqIZnQlvKc0q+bmkdCIf8jRlLSNzVM
fHLeRiZhLrRE6rjLfMGwu1RKYgfdPuuUmoP6NZiVerCtUas/t2EmxnbdN/nXFEH/1g6aIiBK1qwO
/mNQJi7QOvrtviwEjmBFPI5NNjWdOw3IQj3qvUFCU9dUBQ9aV+jRCZUYvXxo2qb7IfaCJB8EdDjU
k65N1Y+C4ut3PeizHJNbzQ8co8vn4YwxnaHY6Sxr5QHBv/yT2NGb2MmD1/ETQHXk8GGK80QunKhV
1Ib1ttXOjUBpJhLLUyGhuieVY+xaRe8/RYPcHvxQ3MPKbQ8KEJD0X5M0YxUIi7UUiUUf6d6UnLsv
ZqG6c3GQmmMb/W3CuUwPEUteS+JfeA+r6dViCINIKYl9LcX2Q/2LVXUPZPY7Uejyv/nzSNFi5K4h
voYruPBHV49yFpVqKWYiCb3ACdBc2UcMaDgpyh7k/aZssYzEmeV+JmeB+ShfvwBpXvpz37eaN8W/
xqZ5UeLqNPTPUZ7Zba+9jKZyEvMPbWL9TIY99bP1Jc7Yi7YlRFz2CjNdja1V1izMPqGUPy2aQPGR
Xpmd59qjEde2BKVNwk+224lE1lHiMig7kymjF8cfVnsltfQmAZike10V22EbuzX49gD9/Z2rfP20
Mg6euEDb0NEhD1x3qrsu9CW5lkxPKnLzlDYmpFWQrA4UGekod63sBqkeOMgLNA9xaM7fGr0pj2Zv
fUsMuXuaskHyJp+wIK0Rapy0VvEEHdcooU3iB7VHeNjXcv3oS+GepuTaxwlGGFo49NtQcoQGzr64
3hPRjG+T2sS+F6WBrSR4OIdC9rkPxKPoP/vmqVKfrNpwxEUFwReeh6k+5OUE4KdzyszVhE/GEBzq
QLJrmuCxuff7bmp9FNcowqA4xk8DP3FjpF0ngUi10vck6XfIR4yro9R8SA5qFbi5OGMZQKlB4SKX
muei3vuy60hgGR3gER4JS/KtreHAcosXgtKkvpdBv7GLSBDt0Nd3wo3NOaLrRmV2OR+0qa+/gSCF
RomMJI/qUP2nGLRzY/ns/xZ8RxG8yG/etGA4aoF0RGgSS7895OntKVFQZlcwUKG6gDTsKl4PC5nS
OnGbZ6q5HYjZUYTU2oCfv39K9oZZXaeK7oeB2U+CJyN20GonofwlRcbOIDc5L1/sHUeNJjWpGxHW
9Vo2KaLaiW8JXm0mJ3nobQQW9YHmrva97pFpTRFeMMvWSad0B65xg6xehl5MJsh6gCjD/7weOotb
ATB8HFx8CekswxVU48zomv7qSxgWoSs+K9o/qdJ/Err2FXO4fwc0LVuVeGR8lHOd8uBrlDrm9PH+
wt9Emu8/DBwL5VEWhw7c9Q8LKUAmepUFl745IIWAsLmj6NGlKo6p9mDAu4WyEOQfM6xAUW1uEVCT
i4+LvwJeMa6UnSUQgl38OS4OlvWxq49ynB/K8RzHPVW+2onKR7NRdyx3bt8LYmMyKl4s1vJGTQH8
Taz4cslvFo4T2FJGorHQRaiuxYZjiixdaULqgLR5f7Vun+Nl4EX1gyef5uB6scJY1WCTBhcrki+D
MdgTxHb8og5JFj787VDvXTSEnjBP535bbp8/8tVUMgIpxQXxUvmm6bZGfGxUaT4E+Q9A58f7Y73L
T1yHGctgwLYIAsA6rAHfQGwUQSAJxHs2nltbT4I6tf0G4o8jy7E02klHm1VBQm+0BYE4RA2t9NUQ
8KW2w9manooK6QxxNuWj0oMet6VeGn5ZdRp8ybKi2TlMt18BUQjsnIgWUKaimrBaGqoKUqbOKSYn
9Khp9pyD3H+k8bPQ1nbOx+1Wux5rVcU15LSs4INg4jqlC/nXH9ximlwLFvcxD81vsaDOx1BMoodA
jJvz/e+yOVGLuA8oJrX6dQxd+ex+qgrpRYifxeCoF89pHblWt9fS2Aj+AEMuhSwJvPtCWbpeUQqo
dWZlcXYhb3K6AEHN+nOp/kdR4DDT9kt7ewhPVS64WmHsRLi3r6iG4Pg702DJd9cuSIo5pr7VYjPI
L2s/pZUqPWVaony4v5Lr6g/iLhbRM+8oknuoIq8OboVKgWmMePFpvR89jrRrHOCPJeiSUY6YnKh8
zqjx4dFb1/7O6doaexEu5brAyYH21PXipmgS5aOAdZyP1M+AkYtaJU4oIPGBSFAiKx9Kpfz299MF
7EnJib2zWIFcD1lJnSxYnYL9Hz6V0cyeVU5G/I11PiZNC4vzy/3xbvMuAAy03+A+cF2hA309nilP
Ra6MGh58PZxhShJDGAhuWYxD/lqPRSyfrMSc6zPQk8T8dX/srQ20aAdhysfupbp3PXY7FWnVNDP2
phkUrHlqaaUpau7+/SgLIhF2BhcCaPPrUWRcagCoiFi2tnnGVSxKL1YpTYf7o2xEewAZQFlC80I6
naftepggG8Qsaf3sQjPLNrTQaQdYJ/1ZBH4dhuNR0IIDpophZn4S/M5Lzb1AbCPmhzYB0pOYelEy
Xe9W0QgyjtKEZx4Id1vU4/ZYGdlFNLKfstb5R/RqQjspDK6jsfWdXJ1/GlV7jmtxOvqonJ/yNn1D
VylzEvI6ewGsOUErdwdDydRjJP0vDyVQCcrj5Pygcdf0r2rGLThBneTSWsIRTZ2XkYCkqV9rf883
fesgA8hY6I7IZdBovv44ceOnJmbP2UUtuvioyRXeMNAAXYzcxtegH6SX0hhRtEnSnS2+dbzIijlg
SKLIWLJeD2x0ipXrGVtcTH9bVmKD0sgIDIbHPNjzZnw3WluFApYF0JLUj7z4hgeuo9QHrljg++OK
9CHpEeaQA0k8azgIP4fwkN2+haYjZkJ9sDKBKxTVTxdkUHyK9bo4KkpmPZM1xA7QUMUxhqh306AW
PmRBAIlYaszzZLWG2zSh9hRoVXKinfcSVKVwUOO8PA2xEjyKyqDbclv1v1UTn3ahLVIHW7MKWUil
fpjkhqS5MMwj5TAfSljSnu+fw80vDZ4BVi2CEkQa1wvepyAPqcVhgSXMv0kk3kLRtyUpObLBHbUJ
nEkEfXl/zK3Hnh41EoNYJ0OIXN1jmWD6cj3W+QUG9FMtofkmPKth7hnt9/sD3e4mrhcuS/JWSHds
5OvJJW0bCZg+YCpKRIPzbSalbsvJTmbjJevnt/uj3QZQvLhIU8J9oLSDmsn1aP5MfmrpZX5R9H97
47wwH7Larof/1CB9AlX8EVPY+yPeAJqAodBtgaq12KYRNq0mGIxtNIgSYvpaiK8N4NKpLexEiKxf
LSIvs11AGyTpU6y6cKhfgPYe8Nh5UbB5/iomhfZZRnRlso2+nDvbKHSls0sxUR7mNpe/F51ffrJC
rfoZgCro3ThVotbOcj38DxI7sh/3J7P1sQBwg414xy6s350+yCvQS0N+EVp4KaVoU0QGTTS9Jebg
aF28N97W5yIbpEHG8vHX6qoZw6BJSOEKGuv6wwTf1Avy6Zhi4Rf64tlSEqhre3Z+t6cN1gjoPeSl
TLgja37K1Os4p05BftGRQSqtY67/qMzikTZ4E4YHi6T8/ppuhLsMuDBpYRgsELtVuGtmcmSAo8WA
VhRaCvhwnr9lwKgfg6H0P8NKMHsnUxLzUwgmWCd4Sil5jn2B5FWojSBT7/+ezfkjUMDhgDMDCPz6
iMxzapFwVflF7pLEUWNaa2HeY5PVJzl9N6v4EKgoFuE4aO2MvNxj15c9C7G4MnDtUMhaj9zRWhDF
hMNpjqrb64KTJCclFP86XWeZicDp3rB0vCnX8/OlEd8nf8ovg3SGIW6n8cee/shQzI4hDqD3kwPl
kR3Y9HKvrKdGvA3jAkD9spWvB5WtpE/FaebeGdBeUF/Ist37n21r8ZBfWzhdsHWpkV6PUOWB5QfW
YpYL8b0gKEu8dLdfvnX+lQVTS1ee5uw61w0NX1IIpvJLgM1kAhK+Ej6O/icfHGYwf7w/odsXaGF9
o8OyQN3JrVfBZxuMlTKNCkumpIe5V4k8O0fJ54PcN3sqaMs3X38esEEoC5HXLedwtXjRVLdhtdjv
CsWTH3wSy8+iaqsBhgqENT8n80dj7SlVbW0JkErL84BuBWjF6zGhUjZg1vBgpf3nHxtDm90YwYPj
/VXcqDJCZEfgjSMFlZtg+nqYqR8beB5NcZHCEpsDWq2vYV45/vSWn/HbdUtTs5O96GFrM0KI4whD
EeCpXV1pvdImxizDCVWNpzJ7S7XHWtwrE2zdU3+OsXobKLDkfdjj0dvEE2KcD3MJwRf9YySxFGhn
O7txa+f/Odrya/4ogCH9WRtKHWCJo6WHLpGd3ChtpfwSN+1ZU/ZcFbb2BpgUEDaIB/M2rA6zOHRx
LPQkXpoGwiJuifGQkt7rsm2cMFhMCKJaBCjAt1ZzSkepauc8KS+BnueHZjaUCoByJ5+mMYvOOZI7
O4u4MS3mRNoKDQyGwZo4NVtxWuZph7lxUYbHgGaxjYLJXzpy0ieirwXIc8kZTFr/q4M1mmYUT2Zf
X9RR9l/6DvkZsxQMd+dgbeyIhR8MMRm1D0ZaDSMAPU5QVV8cGqjuDm/lGD4n4ptaD2Se5WtKd7lV
pofl3+gKHRQUG0KcKlDLt4usP9IScP1Q3alfvaOvrm4yyn+UWSjE8aOg966+aYXcptYw50tvdOP3
dEqi2CljKKLuMKnFua2USHQ62guxq0SJ4Paxpp9UBaKTK3VZpdm47Ro/EwAFP9vJx8UgqFrZZhfW
jTPFk/oBiaQaJHlthQcfZxHjoLbhMDpV3QAPnLSqBcaOEOovoZPV4CjAwtUdyPfD77gzx/GY6v7Q
fSxyvR3OdVknil2hydLYxmDJ0SEw+qWkmPsJfwwmHRBCiZDozpdbrrybNaL2RdmcTX/jmiMnVjlY
ZagTxVbKg56VD76YUT1vBvEhBwroGHNrTHYUho1sNzW6Cr0lLqZUQ/RsFlW6o0lxGwDyai+cEXAq
oNGoZ1zfLRi1kIcCVbnwmVq7SJWHImtdxTpJqYIkZ/CIIO9xhpITJPGHefB3AqKby/p9eKpQpJYg
MNfirVGeSmZnpPplaIJjXukSOUrkhH4R7US6Nzf2MhAVg8ULjg7empBdVXEX93OpXwozB0GCjkZa
k0Fkdt3CVm6fB3/njO4MuJaisipLARtV6Bfw+HaHRqGFzmlTupKm2kbyW7C+7OysJSZZ7SwedADu
wI95bNftq8g0wnYQOX2AhPsDN1XxpETqf3MH+j4LU3zGomJW35oKXHmfK8WxHAb9JCwuJfd/ydY3
BSXMR+UuZJzVlsqyUO2xyAGBVUtuZ51U6UAVbed7bg8CvIWPSlC7Di0I0DIdoTz90oIGbOiU0lvn
3t85rnujrPKRzKJcE/g5ozSPLdVGIz+p2k4AeLtR2PpUqGk4Uuvgj9cnENFKSPGFqmBvnLkwtmTp
7CcP6DU5Ct7mkbmzL99bJdf7hJMGCYD2xnIa1kWPUMRdpNZi9UIIlTmAZ2fUdidNPGTRBzl5ndTv
ovxFpHYsqrnTUrOq++mIP6kXqJA80r0Xc2v6f/ycdUrU6sGoBA0/R1GeVR/pQv25tb608nGMn4Z8
p/lxG5ECRSLoAI6wqPqz2teLzd5PYkMTDIxdRf15THLDDkowhD7R3BGIZn2Rs4C3gCflQ6+Vk1Ph
ZXu8fz5uIhF+A34xiEPQnkOka1WUkZUwAU5pGJeU95EWlJtk3/5+BErzvMHgzZA1Wtb8j4DRXOR5
rLkxL6UoqE7CYXfFtNwzy9j4cpQowGRSj0F3Zn2lNkXTFRglcqV2w1FQfoOafRYiT32Qo9QlTf/r
a4WKCK0NACDA2ZS1Tkkf4THYCwnLZoqPmkxtO8daUC30PfPE20NP+43EhX8CNwV4er16mHiWkoxQ
O26T/VPetBF9/uiD5Fs7J/EmBAYw/+c464MvN3QQRMZJhtk20atIoi8geA/l8PeP/DIS0BW6Avzp
vdfyx36I2OJmv4ir5FwKR7NrFFsMgtTuAPC6fuoLD307+2eEVlFr8kfh2HW5xvWTm4f7G/OG7U46
rWL5RX6hKUsQvgpcRcTzBCPw8WacBHvAIirLvoTyIc/UNx9SYHUyZrcqx5dYyz+V4/hG425BiaZJ
tfNLbqp7C0uIx3IJPbgE10wCPaiAkTaydSFHodEr5c1DlRrDeVLy5EDg3UMR9KVj1QbGgz/J0sP9
hdgaHrouaqZ8EYUyw/UeC/WqjK2c4YXBQiYyaNzSIAzMYwOHYOthRkBZz3F31HamfZM4kJrQZKY3
iUsmxYbV/Rfz0gD617qLOr340TeNKls0/zbzB1/byQZuZ6hScEJRA0wYuixrRJo/CQkyP/V4mS00
L4UOs4PREfyv1AyrQaWYJzgI3O6817dHikEXSBNmUzjirqkN06CEgxbI40XSPgKk4jlFivs116ed
6GNjGUnulrHoUyzy7defr+lEbG9CY7xUUMsQGbE7M4cdDEBb+iRF1U6EsFw41y+2CqsM8uKCCmXX
LA/KH8e3DMSu8Yd4ukAIeR7o0pcCPi35nvLw1qQoe8GfwOj3NhUYzbgW6GhNl6aBnjq8hiFY6dxu
kaL9e27wkir+Odjq8utMAO/4GEwXYw7ZCI5Y1K4lBp6SZv/l6s+6ee6F8rkoz5Gw8+22VpP3aiHJ
Lwi0NRtRFES195N2uoT6Q2QID3li66BK7p/vzbX8Y5DVOZvzAiqiWE0XCn8nQ43sdJieuucgPMzC
3nfb2PS4FvA3pRQkRNYSaSM8MstI6vmixOAuo+9KIzui+I+h7LxXG8ETxHgeECT4QeDQ+r/eh7XB
Ds/1br4INRAn42R+E1v4Q25BeIja7iH/f6Sd147jWNKtn4gAvbklZdOIqsryN0SWo/eeT38+5g+c
SVGCiJqpm25UoxXcLnbsiBVrJStX/jUIAH7Z9xYXbjLu5RgSACwa7bQz1fxje55gW3JIZaCwOeRP
CNcfssGWu//KMuUAcua8Yzh9l2ON4mrQdb+fTprrZem2KvYp7/MdCUs9fq0+AAKqp4/pv2bq5/oW
XWHgjGmUvbqUoAfux1JCyyeKSPSFwjYu4hW3fCUPwMGjYYecL03iBJnLio80RnFoSLlIBV3ZakJx
ElPzwzj3IPZfYN/ZyELreEa/aYNXCyYa61CX1L21xwpymqnftYYAnDDkigQcZ53ggbApTNsUrhyZ
bR6G+rbouhW3fh1p8s0AHNGvUACQL4ENPGbUDtCMeMqjB6Nrz11+yNJjbf4s62d19FYeCdc315tA
FY1U816H4/hy6cFFVWMV+dIJRsO6ebKKzk4LVEo3o9w5maRsjfr3fW9x401GI6CC+heNqJS+lm3L
6aQmjRTrmNwPlq1OqR3VCAPnX+s/QePbMChkj3r7YE47xYP1mPeuhkv20vyw8iHz2C6vmrkjkSYA
0lMzw9li2ytaaxJQa9IpexLMw6RKZOrgmh9/QSVMP1mTvZR6tpWMfw5LZrPcbsBJyNovc/ZR0nIS
W1M6RTXMAfFjLPxoEIoM3VD4dn+E11vp0tLi5u4KuZGiwWCmm8huX0X/kyx+ycp4Ezx4EKvdN3bD
Y87WqFnD7MSDU5y/5t3NLXZGA2kr46rH7eRaHBBa/j0NXbVIgsTNg8nkt89Jum/21hiZLypX1JRU
4u1Lq6EFdY6mZvLJNOiQsnZBczaQGPScNnwVxJUJvTVG9ixFuZn+HIqD+b59N8ZKDOMpMnP5lIKR
7ftNWNvIMUMBtU1LOyyfhS62EzRD7o/x+tKbu2dn0gkyJgoO+tJq0QT6OEWJfCrFZ5BhbVxvs/GT
3/Yr0cKNucTOPLwZ9U8Admmn9AA1lHoln4aidsz8NUCAKQoLIDmo1lnaAxzz9wd2w0HPI/uPxcXq
JdnQTZpRs3p5bMcJPOe5nXXfqLgLilMO5b4TNmptIYZm2KQAbCGwAKNvcv61GX7VWvnoWfsmtfsS
kQq2WR0a+8zX94lsOJoCin4NDHZzB4ABw13MvGDsuss5yqNUbvW2lE+FsIu82JajapPtgJBKJcR0
pe0ZNM2uUTHeyFxDR0AgMhfU53TjwlUFo1RQ7u7Yd4H2G1EWZ7DCrahsCt4a4m8eARAmV3ZrwMeb
Wof7izT/9sJNckew28mbA0leNqNJWtVPbdXKhFymBs9Ene8mL4l3963cuIjQtyH8gMIG4gVrcRH1
VTmZaeCxE6LsxRumUzkpTh62G0HPaDQWWU6FNFm94oxvzezM6clbHVwUy7lYTz2o+koghXbKu18w
y/VYGAUEe21l2IymjTix8qcW5M390d40O5OSvB0zoATy5TYKulIu6kogMQmKHoX1Whg3g57a5nDU
pW9FXHzWhZ0cPsEW9s9xF1yU7ywrl5ZzQM+xEfvaKR/Kim7avnZAw0wrLuvWcnIN0HePpA1CgItp
VZJQySIv0E6RR2kupg22+TuWRwEmaL/rtv2HMjL2K3M6h+SLjUodfCZ/AspIv8YiZBcnjfIRR/bk
17a4bcYXGdrAMtr3+WcxMXb9FNvS+b7N67PB08DkriPHM9MFLiZzpKdYgLh+OiVypGzbNtSPtWBU
x3+3QpGaWGnm6ro6gWOgTkoeFNNJnoiRxxAdHGh4/1VNg3iEa5QHMVlHENnLULDy4LqOy3I66cKU
7swQRhdzUMIVb3J9l11aWWz8PLV0quC8NTrEUZ8MxGC26NsBpZNN4Wh5ar8ydzfscW+SUKB8TDPW
Ekk3WJOceHEsnbxI0X/kmjXupM4kPNC8oLKBG6xpgF8/uQls34jp/i/EXTiyWe+s4mlD0EX9HFi0
1wR0dEHDJeRl8++PBTiQ0aUGYiVzzJZ54iAbgJAh1HWqUtE2Rt8OhpEr6aPm/5nMRyVaOWLXk3lp
bnGqh1LoUwvAKNinyNGS0eHAOUgEV/+exL00NLuXd3GWTEpabXzRANeS/0Is+CkIo8luZVtGJ1kw
HgVBm5k/W1f1vvcoztw/b3PUcelIsD4nSulj5wW2pMUwzEK3YuLcU0qD7u/RP+rfi+RPDOfXfTvX
3oO+grldY6YhhnN1McqkDoNSQLjuNFX+zxREOxedl67ccNf7ESP0klEk5QVMJu9yKiXk0wYzT82T
laShA+KPMVGEAszf9P/NeN6ZWkRzepqZegGtC3UlM7MNtci24QCV6H8xa++sLDZh709Rl48MyPTS
XdNMaPyt8RXd2gDv52yxMLA011nnszCpscmEInNSSoSt8cnUE1hOos/3B3TrVL2ztqwTzOQauU6T
AYncpN5Zrddu/Kl5GS3/Ka7GaWU/vP3ccneTFOHRBJvdnJO/3BDqVFdhp5TmaRyzjQyJltfUz7Ul
bcXI3Ezdg9W0ewTfjqrcOuJDPCZ22Ep7KW9/WJH3rfgYd8YfK/ZsZdorEo8faghBLLmpotujtzEg
EGIX7EcQ+rlqd3FHSPrx/oTdCMLnjSyT0yGy4EpcXCJTFcIXDM7mNOTaJg+VY1inuzjgjpc3zbBR
vWNbv8QN4uL3Db8Bpy7nzkS6mBNLfprSwrI1vkoifYRwRDk1YwUDy9fIOtDxmuYvafEqQqbhax/U
4Ldc/M2a5rlXPnbWSxd/NczksRO0Xf17ih9k5GXbg2/SBBaJv+5/37VDAWUDCyThD0EJAMvLpa2F
GbUqFMqpg1ZwQ5mNhFUkrsFLbkw/oG2T7kSijJkmeRH1+KUg0H8T6qdSKeysRgtyy+vQ+II8X/Wp
d7OgWnHI1yeEygMsTiaECvDmvnWvvLsOrJyGEd+rQFl0cIALZvm1SMlXifF3obS6lQD5ui0WZC+P
EBrgKd4xiwsHo7YxRDahDmwplrdlNlEclLM92BFewpb8E/xVhBKsSU6wS46pxwlqmnivFX8GLzwq
cqHA2ZBUD6rUjQ9jpf28v8Y38mcAjxEiIEYDgEfkebnIZivRk+MFxsk3pcde0J+qxnuhmdvOrS8y
Dyakajd63R68OtlBSJmqT5ryUEvmVupceQ2A+hbhXp6I+WvmJkBAtDPQ4PJremHoLc+jUi1/GQhB
TLqyv1uw5Dq0kWntz/CX1DvW2WhXwsgrDw1lGcgO5pt7GLaKhYdu9Viu4fCxTlOXbcfgG4q/jpCf
jekTPKf3J3xe7osRzqbIVcNCTzmZUu7lCEFGq2kWNRagDX1b5y8QkNsC6rAJjEz5N/XjfWtXW31h
bXFdK1LnF3he65Tpf5uxtmnZov/4+yxXeN/QVVyAIZTYaKCbu2TZSZfDkip9FBIr8E6JPtolV6gc
/LDaNT6gW1bIXIEwACJJFXaxTmLUonktRB7hdwVPxUbKfirpyom48nqkqmYINCx1BFG8ki5HIgOA
1sXCF06antabXssFW+nl9Hh/vq69nkwXMTkQ6Q1WRwv6pRlQ+pWQKaJwEquniHrhqGl2Hf9AW7Jr
Mlv1NnIBEkRaWabrjc6bxeS486AD0bskc0U0Rgi1QvFd+iDtbvptNbXdtT8N6RtiIyu2rnc6BQBy
jGxyML2s2eUIy6iLYiGbArfP/gyh9Mlsn8W43QALgYxL3fRrwoPXLVuzLbIv/N8gMmlFuTTYVkFd
TWh8uCpnKq1fWycWXVRT6Aag9X56arRfPZRibfsR2D6Kb8CYheYR8px9ONcpvqHSYBRwq1qJ41dk
7dcYJ25MPvgbEgrzlc/7anEYp3HSPSvsQ9f0nuLCJyGjoWr9p/C+oQa2ub+/rvgCubfJKLKv6DNl
Gy/7MIAT970H67ebdS9R9t3rP0/j06h1tqfX217aT9rvUrBD4l26IrNfWeXKkKmpX7tCgTtlEm0F
zvpmBvr6a9DA6xNGTMG+n4kU8XLqYmOICECPY6pErhSC26szMrXJ4Fkrt/wVxTIzwBbnMJNZB+u4
zK1Oo0dikTZ5V5N9m47uTSLGx/nVUsAE5QvnJi+PbSFujK/ekNu83OWAejaAr9SHrT/5KqZg/Ihn
x2I7RrvmDVU4QBCibdJw7VzOjuvyVgDYNlN+00c2k6gsbmHgQ54RjGLstoFTZy9qXu3Kmf5Z/9nK
/cFLUYdYcUA3NiNAMB4+FDooCy5BtkEmS8lkmLFbWQ9B9Ulqz6H/0NRPoENX/MB1KZo6w/yH9kMU
4rj8Ls9l4KclFJ1e5gZ5twO/Z4fxaFeMtJc1u/Arl0cr29DbxOMXycuey6H758Eyt3TgUvIAPgic
+fIL2jA2it4rtZMgWE44jluoZxLyG5Kc7M2V+vf1xEK6ONdXAPTP0eViKX19jCvZDLk/Mq3ZhakQ
2OOgyU9eLtFSoNaqq7arfOK3jULxBnn6TLW1CDKnJJjS0IyFU1hIsIerQW86meVL2ykBgiqOde00
4Oq/3Hcy1x4eSA25PcrhHOerEybleicV8iCQcTCrycmKUNPRDYayBw+f155dj55FtS4Ua3ELeiRd
k7i7sbXemKMBGcxEeugPXC4s+ZBUlfqJL/D8ILeHBI4AEGjBU0Yq2ukyDmqXpNlGgIzRztIYJhm9
OhB+yXutgd7n/nxchycmwCnEFhB3oOy1DPVRakZl1xQTNxAHaZsJ8uBgk4p00a7Vum6YIklHn9ab
jLC5bD7IejKqVWDFbj0oyiaeMWFDRc9FOYxrjFfXbA6MCd4TEH+wLeNU58337r2UC4DDwjZK3QK4
QkNzg1nW0BVWTveoE6vgN+ThM+f4CSfSjZusMg5Nku6LemdouV1Vw25My5817Wvyylm7fi/MFPrE
FtA4AUu6mnFJ6ZIgaNLUFT0LpUmuemnfjenGKwBk/5Cq1jG0nYLQUbNvjMckFf55xaFxMue+KAQj
8C+Lw453VRs5N1LXEx/UTOXMJZt0rRRxdbhBOsP+B5GCOUuIvoWS7+bfV1sIjNDKIK5RHwJVdtr6
gwU3Qqu5VDx39/fwdWC6sLYYkqYKbeuPfu5OZnc0y94WvWMxbD5HEPjBoqCdZGUtUnyjkrm4/mab
UIbwHJqPjbGwSThWd9ZQ5W4NZYIdSF2+jeTsAw1Pr5U61jsuq/Ax6kL4gdt03ChjDZrFMKD/FK18
U3iR8Bpkwlqd9Na8k7WFpwWGJLA/i3vL75SxGbsxd6nUsItCg27FpjMA30Y/gj4pt5O6zvEmc5iW
U0F9AVZA0i4E6QujlRnpdV/ruZv16DlotSoffZWmxbJPfRIitX8wfZ/bSxCEjR6n3iMSsd9zySiP
fdmYf1c2wzzxV1/DV6CmjMAd4JbLo1+I8O0apZq7w5QfSkm3/Q/VWGzqrrYtJJRi/aG1ECHZIDRz
3/LNuZ8fKjAIiChlLBy7FY60uk9+4Ypt87lux2jrlfRFy9qk7qNMNKDcm7Kf921e+dS5owDPPd/e
JIeW7lsTwFAJ05S7IRlBYPkR0mBFKzgVPQHb+6auQuDZFJVFYFkEYbwGLudVn8aaoEcqXMP7ocif
devz/d+fd8li3WhimHHavMEoP8xDfecyegkJjMRSClezXMM85t2miZ2h/ji+CNoGreD71m4s1oU1
/dJaKE96nyRG4arJi4Z0sfYhePXTT2jH3LdzFW/wkJxfDPDl/98/L+2UaKXEmjkWEIRvRogP+78l
t7zov0Cw5sRDublv7sYiXZhbbH7TEkYCF8xNiKZFn9q1cu+tRQLZBNSAnk8Ch0Xi0xJMMwtJerqJ
XNlC/UkfH2Lvr1cepdLRkUDsaGT/9xGhmwCfF70nsG0tLMokaeiaYKHM7DEQ/K2Kbsr/ZmGe03cb
rw5EGG9MLNAWIWzT2Ic0ZSSNeN/KvKGW25tamg6lLBciOYZLK3qUjFYc5qXr67sAUtzkg5xm9mCs
QJFvbYD3ZhbT1cGlk9f1bAYhxSZ7COTD/XHcMgAGHuAx7AzoGC7C9qHRx4IItnRNs3ak9DlbD95u
3CczsT0SmzwLgCsszmaC2JZG4qFyjfYBZvJWtfVjv4mJ2RRjJ4ZnST6gyj1sh4NVfw4DdYsSemz3
TtVuNGlHtjVda+S9sXgXX7Q8VllUpvVgVO4gNAcxFucNYmfB305cS0re8EuEZXPwRNfq3DFyuU2i
tG3gkTTgoe5HR+z+6uZjSPggRT487x/uL+X8W4stSVMKryDqCvAhLfUZBlFPyiItGreF4dIhtYOI
bh0lhySiRPrvptgyiFZCMkANY3F59HpHKj+oG3fqJUdFzzTinTfu7xu5sUq0oM6BD0U9jthia2J3
NCejadwUtso4pQs+jl+NfHwo+2Llrr9+xc0JKmvm/Cc5QNpqEf5FfY1XgsXaRdXiUar3o8HWVF8U
48WIdSdVo10ML6cnqIda0PdBskaueD1W+gpJhtLBAWYLXqvLfaLCFQlReFm7fAhwuz+J/MkTNgNy
ovfn9HqP8EwBePdGw8aGXOxHWLzDCD2+2pUEqKyzHIZMeS/kawmX62sS4A0DItky62Au2fcamJ7l
rJsaN1Mju5c+5dEROfBRgV96zJxSPd4f1Q1zJBzQegEuy59l8WRoFKWhiNkQNulfhHYHBqerHbH9
VDlTKa7VT268TyDk+Y+5ZX5FgqsRNvCxcfXs1xh1iGM/VuV3CbkjbxOG5jHyVLuJft8f442VQ/vr
jT+HRANdHJc7xIuTKq1QYXNDpL/U7nF+zHrFyva4dlcz+wVHjYwKydFl/CklaVGMude4SUEjKG3T
PRkULwOO+sEzihV/dWPPz7TjSA5RCuX9uDjfTUeiyAz71h2j7PcEc0AEiqOaJEQ312L5G5MH1myG
gVHmZmzzp7yLCaRejIpGEVu3UT9bfvlzsuIfg//vtUPeaBTvyUTxjCQjsjDTajoK9VHZun307EWu
pvgvlbYVhAe9+qv3dGr7JPYt6RBNKKUq+cfMP9zfJNctmvMX0NgGDxmdopAmXA50Ej3oDtu8dS0z
gfPN7kXFDvxHOd952nmaNlOSOZT1xwC+w3PDS7ewntbQRjdO48U3zJvs3WTLcu6N09C1HH4SIs1T
qyRPJvq3NcSHSIF9n8Q1WvJby0tNjicrFVTO/8J7561c92DwWlceD8H4JysCu8h3K1M7u+DL65Wp
fWdkEfF1GTymZjy0btI/dga4GckZNHp/xY/KsE/8Y6V/DV/u25xX68okUCr2FMX7q8gplxEMT6Ed
Y9uGjoKCEQIo2VdPW0ti3rQDhRq0Qbz5AXBdrtikW0Ga6ErrhpH12iMzYwbCzzT6OqprhAE3Llpm
UUcFHZ4d9ugyXTV1kTSJBaasKH8K4+emzbYlbaUkLjd9Ymz7ieJPS5tM58FxMXwWs3pFH/o64r38
gsU6CvVQ6SFCT27SVedIbj5rwdp83tyP7wa5mM82Mq0+o+jtwj27raXAtronVf8fxzF/xLtjpnhB
mPutivuUs00nbY1+bRjXadfZm0AKBE4fUBJNn5cm2j4UkRSzZm+ifkrK59CnV9YJA6doHkjZHLVE
f8hCRwUIDTj6FJvak6/T8TTUR7GgsKJ2tirQ7oTMi9mvvIyun66X37a4PZKS+7A3GX65RSaZ58QH
/YMUf6Zhwh7081jJKzHGzZ0LaIcnEvJisK7N++rdfAd13NaK4Hdu23wURyqTVvjshXOJXH6eho8Z
CZtpKp5Tsd5XmnhAcX2th/PWMeVqAZ0CkJP7bBEk6rBAjLo89a7QVzZipLXc20r1S10jT761fWf2
fBicQRgjF3050qymdzq2pJ4LjGdRcSx+TuVo33dtty4J5GFo5KXFfGb0uLShQHVcyUY0uOVUbiPx
yZC3Q3MeBm9TDNs1HbJbe4WuHPpMiNrIaS6OfGq1gifr6eAKcef0QbTXaMjByZRN9thFhl3CFymO
m/sjvBVLvTe6cAKVQB0kSeOBKPFPEO8Mg6L2Nz0/EjDeN3RdZn5D8aAjMMM5QC0t1qvv4NbMdSwZ
ue/MmqmZWR1asflEv9zGi3+q2fesscuwdkN6XRC12+vS9yJ8zYXuhx6a+wk6B73KtoOUOIXi7Uo0
D9qXpoT7Wkz39z/2Gu3FxwJeJ8M5U9jQBHC58JIWBNBusxapeGjzjf4N0Rl/2Fpj4qTJz2ab/gpp
evsDe8Xg/QpKu1t56s2/v7hTL+wv3CZseENN1Z+9EMnH0hBezOHfGzHnMdKkK+KiyIEuMx5GFUqJ
VpaDOw3BBs2jH6Zy0rXmOc3dYDLtGoB33v4F9bY1Jm1tgufNvBwg9JBzxQCMF+/zywlOWq1VaTQd
3aS1ekc2x4OIJhOtY4r3SQi7n6ICF4HfCPuwlMttICIn1xrRZpikfiUavXHGNXr0mQyyZNRUZn/2
zmN2AgFxk0Z8iSp+L/M/otWe0SFzegGo+w/RWsM53vBbwE0ok5Bg5CG4fL1AhaapfdONrmwUjuQP
B7XYdkbvDEFiTwEUSf4D2IqxeE3Vr1VpudVr63sPSbRG+XBzj9PVCNEpiW+Gvrg3zaw2E7+eRrfJ
3AgSjTawZeXR6PamsR2bXWdY+wJKAbgIj3MTjxjuRFiqpD+Z5q/s9lu3Ft0iFO6onUAuLy5cX4eS
p9+K4+jW+WNbONGfYmN19gTy5SR3W+N5Mr8Z/kqb+k2jdC6R7QNhBqpzccY8YRqhh0kniOSL7YAW
WdDCmA3f+0RqD3SLScpBtmN/sgu0FD3DWn2iX1+V4Chn2g1kn1iBJYpTD/OhMjRlcsvoKwxHT/Ur
U/RYRlbplH0JCXThCKKDyBeo10o4+G1tS/7vLst+B/HP+x7v2uFA10JGCf4j1oEemctTYCojojOy
OLntAJ5JL6cjrcT/zJ1CkRAYHz2ctH1znS4um6DrNaVqKtHVIt/JDdlOUvtv0n3696HQdcSMAp/i
Jl3EXGaEVpAmlKKLCO1jLxuhrcA/cN/GjewKHWi8n3mPAIy2ljtWqECX0J4gukH74A3oBD+EwnMT
nRJIySdiKgWxzUBd69C5tUpvyuq4D8pvS4ZRuYgg0/awiobMaPfTGG9R014DMtzalhA50XcKHHum
oLncC0FsaAk+Q3Rzfr+KvT3IhhfE+16LINzen8ebA3pnarEjJitLxCbRRFdSp203PkM56vxvFuYv
eOfeTbTOlLJUsSCOoC7K3LaUZCXqvnbpPHzfMIRkmdlzi5A3iELZqLRUnKuUMUoYIjKy0vTPA+Fh
r/IghcCBouiyFGoEdSdhRXZ9yEybap8gCXZ/qq6HwU9zJZMXosoGZOZyqqxaEOqoThRXRMgzSqpt
D6Y9pYR938z19iLo4G0y13Jw9sv32lCR6MqbSXVHZF9j8dhMoT1pD2G8Vga9YYjDCUZ57q0kgl9c
cIaQyl0fS6qbNeUu0sNz4Zl/lRrca5N+vT+m630MtSIlVyBtM6h2WWrgqZOlcA0bLpeKHYg/Cjzb
fQvXvcszbgv8Frl3CicwcF6uTjOqWjY1uekaijOkT005fqg9CTfaW3YdtRmAVeFVC/sakOizBen2
ygdczybVUFwC0NzZOSzT1yHA/2FSQ8sN6ue2FaHEfdYrxCXCFazSip1lX9Ywdn4ddIHlCkHkeGFk
d+CSZOvYJT/vz+h14DcPCCUbZpNa1DIQG0ZRrsYuttzCeh7lB97UtgepV5u9Sr50pFnr43171x0u
8/aY36oASsGzG4sVzHUti2k+F1wtaFTEqA619CDm/bkyRbtNO4cmcbg06KN6tqYPQBXtWvhd9Ap3
Pp3VwH3ClQjoxgRQVZ8FJ2mdpdi9uCgVSPLmSk9wNnJhMwmvcascKqHcht4IFBwoxCoM7GptMURX
wix8Rx2EmsvlHja1HpVnv5wZa1+sERZgwa+aTWcIf3tkBO9P921bs48hqmeB5UtbTdVWaWD2+qk1
tfEhrOvPZo3kRVVWxi7SlGR339zsTC4eNHP7MVRS4OwI6QhkL81VBYpLTaVB6dhtihZeTH3fVd2L
qntf9C5es3aVK5h7Y2Y8KVUJEDjiwrX5RaE2NR3Vp9b4phtfu9J/RKqkQec7Q8UXT+Ko7dqEXo8Q
myoqArxZ0CZdtoMhMJ6TSaA9s+omGLnK5kzwta86r7TTZNQczQKgfn9Sr4/MPE5OzQxOJ2O+9Kt9
nElFGzfmqawgo8PmITf0ep/7onSgUPmotF70FMRCs4/z7HvOa9mBMgX1zGDSX3KrRNukPlP49lxP
R1K87FapLK4uzVnIkbtlXnc4eJb1X6NHN5xOcfMUCeiLp9Bn+G1Ko1z6sjIVcyh0ucEwBPMgoR/u
w1pORSpIHSo+PnSSz4z3y9TsYc7rkIRqPgOntcMX5e94JB2mouh63/TV5cYQZ44Q3mZ0+9ATeLm1
68pSg64tYJKMkn4nVTQ90DFgrgRR1+BGzPAKJH4isGY6F+GHZvmFVyWqdTLESv8x+i2+XwpU65sh
T/XPsklxmmPvW98meiRLu/XC2LcFfE2xG8aeLto2DIzkEEx5t08rs18jo701DbBAIxYH4S0lnPm/
v48k/VpM25mfHA6z6QkC99wO5LFfmexb04Aw94xpBLxFPnsxDXpOJ2Qte94JVEHxOBEdW7ZUxRSJ
EUOy9UnP97Exmls17rWTpABZy/TCd5o+bbeCGRnbopUT1MLiNZ6iK58Dhmim5JsTUzO3yMLD1eVQ
xGIUp24qy8kHNQykve8lzQfPl2onCOmTAFUM35RZjmC66c28vwuvDtqbeSR7ZrEUYGDL6Q/aUGyL
AAizkVqbrBPDbTx5Ifm48p+RNzrexiSS0yhpyfAbX670WIYJtBVmcIbhuP+dpATcXShVh7FORKC3
Qft6f2jXr0kMzpM7Ix3nd93iJo71TGuT0A/Pev1LHT71iIRBBrULPxcyqgNBufMER1DXODOubkg0
u3BZbDIApHjYxU7zA9QIytgMz5miIhdZyv6umhp1G+t1YYdjtiZ3dxVvLOwtbuQeWYSCdy2jNB7L
/iPiOjG4VY30opOiDHB/TmendOEuufbnQIO4jlYadAQv11CQkC5p6Wo6pxqJnAxxp6ijQ1bVfkK4
9TMOfHMlALgxm8RSsB3OhJ/ztrk0KLeqKpRtkpyV8EmaEHubzp/HelgZ1q2tcmFmcQqlslbhqU4T
uFP9PVBuI/MfJT/c5/E29z0noYjXKuahkMyV9+fV8WdC349vHv879wevfDIYsRCfRWQJteExStxy
gG7lTN3ChpdTR7/235fwvcXFvdMLcaNyKpJzNZ4Eq9ogReM/C8WuQqXwvqUba0cWFA1C0sAGr7jF
pBoCGiJyKKdnFSnmqQv3afhFSfvTJK+J0txYP7w7/FNzDznBzbKz1Kwiq5nkOD+PuQHBheYwj+Hg
QBAfpRH82E6WN7YWgWS/P8TrdCdw4FkZ8K1rl4BlsX59lYdyb0x0a9fNj3JwxsmGfNOwdnKwbdKj
lJR2Je6lMDnoq5Qr1/N7aXuxklbSDPCQS9geXgK4ZJLskLYIO35dGeMV+uFtjOiPkY6hyrQkQ8yi
vDGjuMzPgnSuUXHNa38/eE+R9Yj4Btk62hvPmvDrvtVrtzYP7v8bfVvxdwcjnV+sTVvnZ6kRNkJs
cThUJ62Okgiz8VQ5KMJ8v2/x+iheWlw47ioYIl+cGGZXf/DFZCNNz1m9K8NN2J/QkgC8ur9v8Oru
JRihss6WnRO3dMpenv0mLbKOizk/V6LudJKw8U35kGYrJNTXKY455mHtkNsgxwE66NKM5w8Zb8ag
PAseklCkirtNjzSNrSi1sm1K/q4eYnGTD4jYJMqQfgXfnDq1bxTH++O9sV+pCNGFSbPSW2R/+SHZ
6IVcnVpxDtWeR8OsG/MAdhZOzbWOyxszyxOV+htMg9QZl5ivvKDQRa6mOOftaGficEYd3o6A4t4f
0Dxzl7chtxIZd3JuBMcU3C4HZKlprE1dWp7NLOl2ZSDC7NdOa2psN/YljRoUtaDvIFG0tFIHUxlX
4VieKfvtNK9/oNfyQ/QohON3STBfx2Tal/7KWbjl1y6Mzh/17vgFvT+2uVmX51HIj3H0paxIlVQP
qdDZWTXYhtYCRDwOhZMJwme/Cs/3Z/bWAtKcMivEUL5CqeLSfCcbQ5B2Unn2Gg295sbpunbbCPnm
vzAzP/TJl1JaWHpvbyKxYhVqeQ4ECmKlWqLTa+7GQv99384NZwYo8D92Fp7aDEKtp15cnjXjKJcV
3VyfpAyOy6c8cWksW4HHzL+23JbmzO8xd6qA71+snd+2aRxoVXUe6qz5oOaR/qXNY8uhtgM7ey4X
20iK/l2RlBCNqjenjc6Ia/4DIyH/Vqppddai4IAmb0bVT5N+kXCLlY/QSxDkt1O2F5I1Cp8bkwtB
IsUvAB7Up5YVV4kSr1nQ1n+etBxFCvNTh/TqZsjiDxrdLWFjGo4lUK+6v6TXZ3/OGMsYpemZh/wi
uIkp4qaJUNfn0aioOEtJ8KXW9ejDfSs3AptZcIbgRuOJTD5xcUdkZSoKYaoyuHSMD3Uw6g9aaYUb
BRl1esnF+mNe9sOXSGjNTam3wi7mEXZY+Yj55rvcUHwESQoUEyBNpVxyeRr12GziRLLqs1KVso2K
HImfynqV4F87TiPIMKObG2A9LXXypM23iGVbpASjf25YmfMYpMh40pGwB/Jy+R15DbcnL/f63PIc
3lJ8bw5TlJYr1/KtlX1vZREHdGZFJSMkwwVlV78lfoc1ZKyb7f1JvT6k81i4eGcJABocF1Y8Wrvq
MGVOpbZ8VBovgotA/xXJwd73fc0J9HYFInHtUjHIEcUkIEzOy+XkyWWYKoKFQU0cUYkLpF+y5KGC
7ldrKofX9zyPQ50K0dxMO9eMLy2RZjNoCqmac1397oYvSvtapp8rb8Wn3pjACyvypZWM9OOglHlz
Jn8EpTMs13aA6BN0OalsZ2oM4jqD8/7+qi33BuEIlcK54I6yB+wKi6GNFT0UVqtVZ3AHPfIaJcxp
SaCuPAqvQralmcXY5KbIpqE0waiaqBzKdPOjMNb/8Tp6UOsPRvBnHOsjIPL8H/fI0u7i2p36YkjI
V1ZnS//SR/tm/DxEX+7P4Owr3vuSNxPzHBKJku9eOjRfpVyY1H59NuIfco2MH3A8VO22IMUhPwS4
rmo2Clgr67bcLDL4ZvwGdUsyF3Ny/3KzjKhfeJ5Hcj1MbO1X1gfHyNQ3JXKaumqtxC5X0NmlsYW7
LJJADlJfas5WQkZjJ2aqWNp1NooPVYdegD0J8fgwDLiHg5oNhr4V5KwOnKatYHvSDM0L94gjd3O7
XCEnB6+sDdNJ4pD2CD1Ee2xTdLU4HWQ9AQ6hFHqdOOXUTX/vL9TyFDMKEGyzuAFZLHCv85S+iwB5
dvl6k0zdWRm7aC9QBNjHY/AIwD46eGOVrV0yN5ZoPlncdWSWqCsv9nxY5L2SJkl/pjVEfg7TRvhc
j6lx1MMe1VChqznfxRSD3ak7R4kLYVMUCuxletQ5lMVkJ5/kQ1QUkqMJgnyMMEbsk9Zr37l8DTMv
M6UPerQzJgFfejkvvjCqA8om/TlqPcvW5fxRs6r6O3Kb1f/j7Lx25MaSbv1EBOjNLZm2nIqlKpm+
IdQy9N7z6f+PhXPQlUwiCQ3QwAgjQJHcJnaYFWs9IJ6t2AM1q32p5+EZILx0V0GpvIHsur5DM0hm
bnqCkuGZW3ihrM+UIs/l/jns1f6OGsSTwOzmN7Uqmn0oDPmnNvTeDF95krYlPd4bUpcXeG4k4Hqp
qZJWLtG7iTwmCdorw3Pky+WnKvGGgyYrI02EYHIIEsRDrDDu0kpC92BNyCzpaYdwZWkV+9Qv+h9R
EmVPcaPITtQLEDwlWk9+j0aFgui0HfeItiCsiKMrKuMOnY/yPiq6+AkCnd5pLNWzyUigKcs9zdHF
8UUPJ+vQiZ1/Ejr9c5WXndOM4l4gQLP7tIE3P8vyjbxvxT/Tk4OIDcK6Oche4pQyP66SQAyH58D6
t83lnT8iDhR8gfj/ZMby8+ABWpEPRGKf+YW3r+XKNbkwvXDRtAph0B5Recpk7UmLvc+VLn0brPip
7u5ioY82HOdVADofdxqw8ygffVE4Mi+Pe13AnjKIyfAsRRE6CuoughYOiJ+TyIqdC42jNPlZKAAT
+Orh9qdeNW2WthfnXM261qiMbHjujBE9hJLJgknedcmxFX6knuHIlrcbMwaG1To+9uHBEE0HzKeS
bCHE1hb9Pb2Azwxo/DJ2siJx6lBtZr+j1mbCSuQh7hApGOs/9N03Xv/rGAMmJTwuo+VccijlLlfc
GK1aqbuJCxYJdKA8TTpplVX9/TmCKGgukigkMID9L62YSpBaZmQOz3qquV2AEpTK0M0v1WLW/G1j
H1eWj1aMCvYNf4XvnP/+w1OSG34D2aE+PodNeQoDza7ML+V4VpksGHvBlqzpTqutTxmqJwHdR751
tAI7N0618TMDuZpVyfH2T1oGw/huMkWyfjCZVMaWazwOlacVZTg9+55KetgONbxrSXMXjjzEt01d
byemMDJ/PI/3Mj21UCRSsimdnuNZPyYk+t57uZLtbltZCTp4inBHDNuD9CULX6xxp2WCH1bSc+x3
zT5JwuZciGpuF6baH/tRkN2R9i20gr5/8EvF2Om9auzgZzN3Wjd1yEZ7xkOUWv3B9CrpIUXa6GiI
veEEVYveTSC1imtBBbcRcb6Lpl4+J1QqcC0alVBg4stx4a5IkF03I+V59NMdJQN1H6A9/Edtbb04
aIZdjU5ko4rCZG+4g6In+zbN966yi61q3sqZmGeIaTYh4gKh/fz3H07p1Oair0uZ8twQimbFF8SS
KmsL7nEdVb3TDc+QQDYKMMWlEeiouqCOUuW5it+gaDlEY71PesRigq04Zb7Ay4VlKpr8a8aXgIy6
tBQq0GI3eq48J9914WTsy+MYHbPqQPlHuJtypz9pkp1uEfutnHZKdtAJAnUEbbAkEIr6kO0MJ+25
0vS7sRxVR9Nia3/7sK/sFB5rVvaZUQ2IAl9+miL3oTrElfncSF21M+ImsceqepiacEsOcNUSzoK+
EnwHxHyXllS5S+TBl83nSBPCnWaEzU5t1XRn5cy03/6olZVjuEwEAQw1CpMjC7cvKnWTBpFhPgul
imA11SeUeIYt1YPVD5q9HixDII6WVgyhVppiEMzntFaqc0e8FuJv2+hrAwmxe/uLrmwRIc5syrSJ
yfipxF8uniH4RVKEifVcy2Luxp6fKwdBNgcuNXM4W2qKV/PP86ED8Q+KYp4CAc1waS5k0sUsDEMg
Kk5sC4Jry/vHUHpku459m9pKPD2P5UFtOwaeStuvvCP/174TEMbxN9CWV3vJT5n1U9/pJEBBLvZS
Qhs2rLvEd8ec4eeprv7Ek79F6PqeaVzccBoPIteAqS+gXBB8X36w0bR5yjBQ4I7hV+7kWVM/Cd8Q
a81qiFMSJOfUsxa/FsFT5o+OXD36sng/6E5lWhuB2pVT44cAOmbhiYbBPS42WpTSuo5wa26jRqcg
TMC3V03BPJmR2XGobFyUFWsUX/iP5IN+5HLeQfAkIWHCNnLLbrI54sCZup2IQGeyv31+Vw1B9Ezk
hysGHXO5vnivIm4rL3JNU7ifpv5kpdO/kRk7hr81bnsFyePwghGfwTgKRCBkV5e2tDRRTSbTIjeM
gueh+J5OR7H73CbHbvhXIzgRdTuSoDwH1D1RKAGnRl3YrtBTjH7rQvJ8+8uvmA3ffw5EwRTxqLQS
vFz+nCxtpbEWu9gdCTiOYR1lim1ZfWEXfXBnoYD8Mgxo8ckWpcpIyhnY0+Lg3Hdaf89SBo6v1ZvT
g1cPGg5YAik5z/TMRGmzu/nwPjMphHTYoMau1yeviN98is12P4qdLb/mleIo+TGjl0jE0pliAEPk
ZCdbofl1NjST0VAUEWk00O9bSrZCpZoEDYz4bq7fkzY9RbFbxsdAPefGuZY5hgKNfjHeSMKuHSn1
4bkqwlAfYMX3Zt2HL4f+wzfJ5GOXmM0OZ37T4k8bbAFDVpzWrNJJbR3YFM/DIoLsAl+sNEBabiiZ
g1NmIqlOZwq7jaM1O4OF10KZG89IQ2FWg184iyIyVE8z+8T15BQtvEOlUbMNmnOmHRUhg7xhdJKO
MfN8sKUm3FXmfZf8Aue1q0DEqMJj6sUb9/yq2clpp77FKw81AX9SF1+uB1qheQ3wuyRIPlueee7y
6qfWH7TM+lkWnTN6ni2MSIz/RtamicfD7SVZW3gCwpn1b+5DLmdQBKHP9C4PUjcbQCBKwzgeNB8W
tttWVrwZQ90zPgbBDwpXiysdRWrWS2mTummXOEoZnsfpdUqjz0L6P30PgAMmP4HeUS26vKgdDasu
UHWWM8sRgzs3/rBxiNYuBHUvZtTpoPAti7AslKZekcMwdSswy07d6z+9oYWkUci2pnfWbjzoM6Zd
WDxegmUEGCcgQtqyyNzxKMJ+0OuHeDwNuuuFL638LIyvpfj3tx0OHpALfB4AkSVNnqGYU5oCzHXj
TtbQq+kE2xKUsyi/3T4QV1VEbjnCcjzZkCdL8vJAFFbuj7kaZa6qvDZnSKFFiljWW9M+RNVLJZcb
n7Vy7y/MLcIzr4qMKRmzzBW1nJH4Uel2bdH8DscBmdHOqu4U09+SDF8589gk8abuj2LUUjJc72rJ
kyZsRtLvqU0Omlo42uSGfw3CxIPA7K1yrwgWIL5fOjXPSwU1qTPXD50msg4S2rtvDJ5kZK4i6eTt
nXvnqF/4UMzxH3zbNLzNRYfBy8wIku00d6Nk8h+UUA33XhN3z3KdDTtxMutj74vDrvFpHVWFrB7K
SpYdQ9DhR/bj4aBSMHVyDZGHSlDqA4T7CtOpquUMUaGfy2EQZ27bYCf3umZHQZTfi2ktnSyvh0LI
R6Ug05v2UOGvDqE1jPuiGONzFRXRQ12Gmt2BW35LpMlwPBYFAFyPE/eD7CVGJPtYpajxdS0dJqFs
dr4gB3eUU4s7mZLqp3qqoJE22vZ4e8lmF75cMYVOK5KAwFepZ176pErmteEvc3dU0/SoeFJ2ENB7
cTSDsuaQJtKhq4zqzUrarXN/XSzmbKAMTSRO53x2JJemg8lS6lQlA2qZdVYlp5Pkozmd+9AdtGNc
RbtSnJ+74tCl7fn2V6+df4YoCJOxS7d5YboQzMksmyh3e9NkcONLFxauMfvkjbdlzZV8tLN4QGWt
lXM0CHPXKw9K/JZ9ElXBNrxv5syL2f3bbFFjzr97uZsf7S3Of8PoqQ/iIner8B+ze+mhKrXuYrTQ
C07P7SVceWooooCgm8ls+dPi4OTIiwIhsTK3lEP13Jkh1X4TvbE+aX7ftrS6iNC7Ua2BL/JKM8Pr
0jzJUj5K7R7yQXNMuqN6FECT9JPS6legQvVW9e2diXe5kJSAmb0g5oMLdLFxgtUReHYCDjLYScXZ
DwPbrH6E6msvt7aWRHs/PZlafDBzJ/eCXU/AHdnaiazUjoU7v3WIsuVw11gPo5jc6R0KFRqYAvP1
75eGegXRP1sxN58ur5DRTmboaXHuZo3pFJN+qIt4N1H0F8z+UHjlXiyDL0zBbBzrtWPGRAqkcQRO
VOsWx8wsUylQoiJ3TcDZdZc6QfYntH7qyWtkvdz+wjX/9MHUMgZsizyrKhmPrlVKhX+GWUlK+kdT
B2KnTHK1Z3ocObsk/VuW0vnl+mh48SwPNBsyoc5xjEP2edJbe5QeirLYDeG3JP51+yPXTjhT0ObM
TSIxP7xYz1jJ2knvqtwNvNAuyk85A5nxJ9GM9rIVPvXJo1j9dXmZz0M/l1b2DC1F9uby5JDuyIXe
xoU7SUYN6U95yrQ0tSWlVJ0EgdF7q9PQho0n4RgM03BqgiA/lFYGD4AyQbmmh7+m3mp3dak2J1Pq
klPmFd1J5p31pCDd3V6gNX8NeQj1e7rTPFbLyNkSPepjPBXeYHXM4KTp2UwYC/RzwbeHoNqClq5l
Plz7ucoPKyhFlcXFmpIEVVwvLVzFrA9S/zlOvyfa2fPgkvhEw7/Nf3SmvytMIO0bxcH3yY2l60Gr
ArEKYMnIrS3ykbbIrJFzXrjNVOy9+J78/nOjWI4amvtSbj+38S8YH/ThbqheyqS1recpuR+1xCGl
JCru7wPxKMRoPfR3XZLAh3nnR3YqbNE2rC/RXG6ljk4xfTnPG6hDbVniwO/s/O4YVAOpasJEARIB
kxNVcnIX4K3tQR7KU6Np45McjekxVFprR+NE3pguXo0mDG4Pow5zdXUJP1DbUmpjoShctfD3pXSq
kWn3z5lxlwnO9KIYI2ojT/HP2+fyurvENUJTRJTp1TCQv3TA1HXGZjKzwhVD6QAGOGfI2v+VBIVt
+trvqhhSpxzMf+LsEGeoA5v+Y9/3Tl9MvFnCNx8GHrX0T4Xwp1Zi29wkP1hzLAxv0p0mR5OAl1/e
8gLyfF0c2sLti/4f4ivLEWrGrVUzbc5ywSi/EpsAaTpB3QttXh9ur877K7k8yuwEtXs4XmYG0Evz
jdlmgpmVBSR0E+xw5ZBSKYtMv/1uEaU/9KXuzcD7CSUYTvep60p4caxOqc9NFMmFPRp+cS+qtf+1
yFoaohyo7mGQ1aKfuyewiKZK/H3jN89+/eo3z3hZvA3I8uXcsR6JflmoIudIHu9yDan20rOjjGCt
9/fpZ0W/DzxnqlQHPpSNZ3X1DPOkIt0O2zH+efEONPEQG5ElF66e/jG8x8Cc6ZVfkuL7VJkOHdi9
pduSWT9ZW3HjdTDH6Z0JSmfKhVlz8nKjyqQuMyPlGIcAquByMIJf6SYQesvI4kU1h8SiGopPlV1/
yu3utfYe/d60u6rYRdEpTd6U74b2EFMmBAqzywtyoI1nb37VLjeXXAOgAh1+IPR498V3aqWnNmNf
uIOaHJS0e+3ELXaWlcIIeQXUvVSUUKbg0l3agFFU7IYqLV1pDJwY6HyCRC5o9HOYPgQ+HEvG6JTi
l9zb+La15aX0M6PTwF8yvH1pN80VE8XKrHRrzSJADlrPETSlZOrL38RhzudhuY4abxTeg7weLYtL
W9UgtJAHVqWboS8UNupjgWKhwUiu4OPdy+JURMK97EHsZ2XPGxd0fuuvbOPoeZ5JPCgFXdouvWks
B8Y+XAscHoOrvJKGGOiAmiLbYhZqKMd8V+tQGEZ1neyzIawcc+zrc15X8DaiL2ff/kXXISobPkdT
1MBp1y/zWA/noI29WLpKJn8Gdveidxnrb/zMtfGcqdnJGLYcxbyXyzWYyzYYheGQM325BprcMQrd
56Xb1dHeCGBO1ovz2LvUSuVyRB7Tt6m2OzFch9mISo03bXzz2mFjOGSuxc3TKOriBygtSHBaDBw2
vSUsSnQ7SHQeWvQ/tr71OvZjSvmDqfmnfCjyR02aT7EE23aXT/8MQ8TL+sfvkz9+Id1NRuVUSv8Q
6pYjqqM9xOl93amOHxg89+Jx1E5DsQUpWft2ugGIaBKui1e0WG1cWmVsJKXLZL4tJiKKnTAjZBsr
vPbZsOXNJTpgT8S8l58dqwm8yiT0ru51x7qQ7Vq0fhdqcWImd3/7AK+5LAoxYGPmDVXVJdmOWopK
OLRW5ZqesC/FwhE7002ayh5SSjBTJ7zmuQCFZhk/6sHhtvEVlwyoddamBQJF7LZ4eigt5wbEXBUg
mtdc/zkaGw/6yjqSyDOigZIwo2JLd1HIYjaIU1u5TC4KMg3w6VFOHv0tfMfKoQCpA07nvSBC0/Jy
u6p6VNqpnSo3Af8uJvsRVlXUCm6v1aoRQilqqvT5gF5cGqlFI0wK8HbupFZOGcAOTyO035omWV2x
/6ws699i2DW62rJiUdodjERwROVPKf8wg/9lZz7YWcYDvhiWSY+dqTmbHuQafmVb0bGIt5zVStcW
v0x7VIa5GYe5LHIKWRv1US5zvhP6xBAcKB2V1hShWWAPtgURJOSA2ZHIKnjrOvN4e9fW1/M/64uj
kYRZ3JeICbkwwDuKUtkg/oj1GWuF5/K2qTlAXLwLM8s+I9/MEMxwj8sDkg1q6OV1UnNAdPGglEJy
FOQO0k8a80kvFfBnyeKsS5g+6oBo9retrx1PBb4MevW8SWgmXFoHY5JLOZB9d6xeQMIfki6ypzHf
sLKSeM5TSMBI3gn9QcZfmhGkrG5lvajdMpSYDiq7Q67IB2QV7jW5PVi+8FCkJ2gszpbe7qJJOWia
cLr9pSsQk/k30JV8p4en03D5G2QDyhHJrGoXetLvhfmogbpFSnM/WomNnk1Lyl1kAqoNsi0bdWaX
UvkgTMopqPxDp71KwVY6Phu82nmCd+I+yFyu+Kf8HOleOHtqVxCm44hQvDk+KdUP03+RRKbtN/Zg
dac/WJtjtA9vshlEspAA4XGFpmCwqI3tUXdTOd86z2tXZ05J/v9XLcOMRBQiYs3abTxbzV4tc7Ib
+Vu26SGuC5psJ01M6tkKpHfLeLYTCzVoGRp0Cc6h2pf3fnCGuMOuJXU/ahuLt/5R/xlbnJ0wzbVU
8zGG+rtlfffNN1pvCsW322d0zRfMHTcmy4HOoW59uUdDmfMoDmPjlsT/Yvaz07514J364SjGr7J/
H+ffbhu8vpgz3GrOmy3yfaSIFk95qHSTrPlCTlRaOmGf7WqttEsQyyBTLfEUP0RtedTi0NaAC/zt
GB9EiHNXfR6TAQIjL4frzNH3wzin1JFYbwQsUdXYdSf/7ZoCcYeylvkUwiV4whZb5zejJk66Tp7c
vgxn/9zqB8M7SsK9knSoCG+g5a5u2cLavMMfblkSC208iloB2MiVvNbp1dAu5S185TU+cDZDhD2D
jdk9a3FQjMzyIs8yCxcV+nlOQC+dxCjvBl8UbHIM9blXItDHJFKn1MzyoyzIwt5MWuVQjc09D1lp
U1nod8HcMrx9pK7u5fzTgMTMWS2gomVhfEwihDkiZGPrkGymyA4K3izR7L4WHxV/w9h1+eXS2jLw
aUvNr9oaa0nBZBVcoWrUOOhWOHFuPop5Z1eUgpoosLm7pSGdbn/rVSC8sL7YBqHpp6SZjMLVBA+u
L33ynNAotjqS8wm9eCewAjqEyjaOQYNH5PJMmUQHZufxjWZ6nIpTpJ06gYGgc0pjw9i4Lau2KKTN
hIgS1DqLV0KcIj0PIoFyljEiIFY6g/dodg+1KJ7KPHoF8buVNK1uIfP9SEHoRAjUtC4/TynGqLWG
uHQ1BsIZofxlVJ/LXtoXMUpKu8qQ9vXYN3MPY88Ytnt7B6/zqHlxERzgFYFIkN7ypfVshLklrdjC
QIXdPP8DJHqXq81roOXuEAmPnYFScO+/6NMWW9rVm/JueR4YYPiO+tYi9JryPJW02C/dphSPDfQs
wo+qto7QDJ1vf+OaTwIpIKG1gQAKDHqXnxgFFbwaFYm/mKBF6Jem4gRmRe+X7szGfby+ENxmsPLw
F8205cviddeOnWrmUukmUzI5g1HqRBnNlk7aypGhXPZO/EReRdNncSOEJNF5j4zSDV7rNrLzwbT7
5Ajz7Bgoju4dhvJgpk+J8OX2Qr6zrF3eROxyUEDr86YwFXC5kkODfq1Uh6QFlUyDPiCC1AYCnFAs
hCO0AjLdNz1ivjXudz2D8gyVoVtgmUxVi13yBloQIiy/Kl4UNRj2VSa+TrBxnkakrpxe7NNDKpSH
0hOJYlTxJVf94DEeDQU6j6SHk0DtDmFlSrZgCNXGxl1FHlBsMNozN+yI068a9tNUdqaSBKT0SrWP
qmAPNv2Qw7z6TD2qRZXOlttuf3s51w4LrUFLh1mOjtQyINfAPMdmWpB/TxZIV5GB2GYSy40u0zvl
+XLToJMFuk/nm+B/4V+ErMoht8grV9bu/SD5Ooy1Azhz5sylzHBsiminCxaUOv1ORJPO96enYGJO
B3kHM/yp6Cm7yHRJ7hTUBePkU9EzDEu/rii/3V6Pa4eggMRlwgoqaqLa5VsWK2lBBzOt3DT+PA33
/pvHwIu0Me95/TxjhLedOjeaGle8E/RNh8kyqd3I3nPZTA9R2DltoN5Rm9xZwcZw77XnwRgDEwBS
mY6H0fvyvmSexex/XFHIMURHjsuTGHkEKVvE06tm6L8wAThX75dl9KDh6si1WLkNVBe7KTdDKvaK
eGK8d4tjcnX5SNZmiQLo/ZeJbKVAFjKoUuXW8l1oiVCznBAwtxP/q99sLN7alaQ3wOA685OU7BdO
LgzL0o9gZHHbUPiVzgTPgR0gIl/RwZaoqYrFV7HcwpatGqVNwEwCQEomMS53LJ9yH8QzhQ+jPXoe
HH5daEPwkzsK8UZqHOP21+1Dv7agPEn/zyAQzkuDXq83RToJLKjgCZ81q/wRSM2uqMrUNtI+Y85a
MTfaEasm4bSmHIE7ILS6NFkZpZ9FcyGgjM/qPsHBNRIw6aOfbs7xzP/U0vfAxAbNJAwI84G5NAUZ
ukSThxR/HP4JCU6dSD3Isb6TtHNgaodSfLGqLVL7NbcKtoi0ipgR7vLF55mB3ChSXtYu3V2a+s1O
+lt2OTrnzGfOg71zSZO+6+VXod+ZZ6o01MRML1H2z1CfEpDDVrBn4nAf+JmjBlvVi+u4FJNQsbyP
E/MEz3v6Ia8yhThSx0qp3dDX7oxvUd4epZcEykeoAb6Qi2w8h1vm5r//YK72k9bwPLV2xXq0PRjW
uxLyizj7USmPknxfkCDfvgarBulJ0TcBwnyFzEj83BDaQqop52vTwTdjk/DCjI/I6aYnqx+afd7Q
UPAQm9lwM2vOk1BmrgDQlCJru/xUs1IiyJ50VrZu58gpqA++EaW73G+S3e2PXDuZ80jCPAhOD2yZ
XHRBOYyVFzZuMublvunlzDZ8nOhtK2vP6Ecr86/4sHeKNEmxaEWNqyeeHUbaXg1efP9Nhd/mfzDE
mzNjSGDmW7Yp9KbTrMZrG7cSS0cWgp3SvYXS18baMrSybqiiWfM4BUhRwCuXXxQWVhU3RtChzR5N
ezFusyfD8+O/bUYzqjUP5WhoT80wwYWv6hKvD/wOumZc7huYBncKEHTSguPtVVs5b1R75hERKBGY
21xkmGmSWZVSGI3bhZlNP9Jm1RSp29ibFR8POI85NMRKOAzLAatOVL3RCtPWDXRkMYU2i5yir/90
gKoOKSM6D0Wv1xtOY/XLqMgQzFD3gFHrcpviKJWlUgiwGf7bBJ+U9EkINzKQlbNNgkVTDKYt5svN
hQnY/OrBBFjj1iLNj6TX5J1QgBprUeTZ1UBfNpZx5eQpdMfJG+mSwfq3OBPAIaxRDrTWzWqrPIyN
PsFbATPd7SOxtlncIRgh4VGi4bc4Epo3GZ4e9y0FDmhXvOohnzRHeZHK4mAm2cttY2vJIyMUuLR3
FBizFJfbVBedGPih1rsWmrRPQZNqO0uoZJdZJe0kkHg5QWlBllYK8iERQ/muk/XuUMVwo9z+JWuf
DZCd+T/ikJmN4/KHlGpE/9GIeldq9OyoCgBWK2nY6U32Kuvxp5HjvXFCV8q9QIYoIzEIycQFPIOX
Jq26qGtLFTpXn0LeTpBwu0oKw4NVxA39rSJ/aptM3BFbCE+8N8V96lvk1iKQatEQtgQ6V4LNi1+z
eHoEqhJD1+udOzRisVMQ7N53uiU40HlkuyFWwru2UJhyaev2Tur8LUjGypsLHINgApTlzIG2MG+V
TZinadq7GQ+tUZn/GPVjk+rO1PyZyukUeOKW8unqB3+wuHDkjClZ6DZiMQmQqOi+l2+xV53mOQOo
loyHMfh6+4StuAsqhswmUl6iu7d8cHOgwJmn54M7wXCYub012N5IkWJLI3TF86kUexj6Y6T1eiJF
MTpNg7Z6cCMYY9sSyol4usukb7e/ZsUK7TtUpIGuUmRapnkmgKUqkfvRRUTlAQnbYeeryV5o6i1O
hhWvx2uLLhyYMMbllpU5sW/8Cb6eyY06XbiDhrvelYVcbgRe11bm5jYquHgAhf9d3MVS78cS/r3O
FcIcwFllq1s4nOsFwwJNMnI5MOOk9pe3vQx8wfc9jls9lnurBA9tGJGD8N2WW5mTtMs0ZzZEDEQr
mdhuqdwaE5Z20tD0rjg+CkrwUOZQZU3Ry9xBku1i+p4Fv73+J0LMG+/T2hfOCHyd8iZrqS0ulOJ3
gcQ82OBWY4keY8P0Xe405p/bB29lp8DiUnqHGgC2yaXaQ90JqE8ihOmK/qeiiOx2+ve2gWtPxC4B
Hedfh1yeDOByo6Suiyo980W3MvJ+X0SiSravD88glnZZOusFoZ2xH3ot3XgM1wyb1N9IrEAS8SZc
GjZqTUriKRRB+5rQ0xz0Af0QwRlEJ+zoRydbTKEr+0XPj51ikIua3LI5FJpe3KtdMLnl0Npif9Lj
zh7G4+3VnC/O4jQyAEB1izs8z2csLlZMMYXrmk5uPp7S+t9AUREA/jSXhbV8w9S1g2UynsSeahqa
Z1fsdWORDb1iVRNgbfMwJN3L1Ou7Hn0dQ5jOt79q5RCqaEdRKGUBYe5cRAtULiszFDvR7dLEcoxW
DHZVVRYbV3llg+jBMN8HtQH59pKOxjMSSN6tQXT9tHeyxJ380jG2iFvm47zYIMC20CNy5uGhWaoh
xmElNJ6giG6Z7scJNWvE2P0ENcyjokB5l3p7Wfxxe/VWNgqsF2y78NJAtLGkGQTf6sWxJohuO2gI
KdQp5ItRP9mxXp6b2BI3NmvlCNKog9IHehrY25eT1p5Uqmqpl5KbPlVa5pSGcfCkexN4yZBtjaiv
2YJFQtZwgaTxSyBE3spWUXu65FIzDsNhVw+hE8bBp0K+7z/fXsVrag8m1ZnShTpZRWiW3tWlv1BG
qY2qpJbdQlCP3vAYCD6UT5Wtw2pWiP+OtQ3jL8wG0kHN8sek8/ZikO2nvji3gfRU+N1B9Kyvt3/U
ig/7+JuW/GetxsBZPhSyGxfhfgp3g3cQ9LtGPabmW6s2GxdkpWE4V74ofIEiZXeXc01DYE607mLR
FfRT4qe2p7yGVbKDjsdIn2LhjUYe002H29+4cvl5HpADmcXOrqUdw7xS+8bIJLdJx8DujW5gzMxT
NrzZykm6sDJfog+VEyNVO2OqI8mdvyvXGN6QGijyJ8eXR1uJNqASa9ZmrUgcAUkJQzmX1lKqUUFc
dpJboycM77jsPTJKNzS7tN44ISuXf055Zg1lCszasrIha3Eher4quWFl7LWoi2FXjjooaUEUZslW
0XflPFLVkPE2KPAqPHaX31VqfdZroye5Vl/vPN1/YtA80l6l7h9JQJ2md28fjZWcjtCO8QWYqejb
UR+6tNdXRpxkCZ1xmVpX2b1O+R8la5xMGs+ath9yARY8mD3jByu2Hjpv2Dg016x3+Le5T4GG0hzM
Lp+MyGgS3fRL7l/6a4z8ryNsX1C9n4VGvysMxR6BnsSVciRyOkSS+KMeRsfXu3OZuzBcvYWH4KF4
YUrz9rJcj3nNP0vD33Nv5hh44araBDGL0iCvz5tqpyTYVJ8r05X6Q2J+j6JgH1BspaUS/24tGwnv
rgI1m7x10H/W4m/YaB8ixlk8a+uHrTkQfhiYS+BkFswii/1KMujugQmxXuQVI1oUkT/uorCwDaPd
+61pjyrMBMl4rDdVWlbciEGoQgl2lnWHzOvyqEhln6iN2ctu26IZ1wldCVBY2FIsWbtuDJnAZgJL
wTxHdmml7zUpAxQju2r5ZeijnVZPVBmUg5dt0fysuJD53wenC+Lo2hfXUagEqGzLbjYpuzj1dyAa
4Kjw7RDWiMLc3z5S69aIkk2ZkJk89PK7Un9QGNRn49LINA6lFlp7n2m4wwAHnT1QTfgj9EH295EE
Amww0NBGegdCXxoNdT0ODGOUacx/0TJjB1p13wqPfdMe9WyrILOCK+N1IVskfJ7zneUMvVoFbYPo
q+xKwrTPEYBqIT/QfWU/ieOO4WPH04uTHj754Q+riO7a/lchnXqF2fmx37jAa6eImgXTvKTGzLkt
VnvQe6mc5El2zfFs1V/77jUyPo9bVN2rVlSqCQaQJ16chZeQutEyhgZGUTFKnqVueFSqND9qZvOv
Z+lbgIdrCDI+aZ7WgCuKlsHVGMqoR2ke47HctKYoXR2t+AAK+KDV8d0g1p/98CXrfhbWvmlVe7LE
vZw0uyQ1+LOxM8otPuSVb+eGqnM2IZK1L8V4pqwfsihLVDdPj9bQw26R2trwCgHL7XtzjeUHC/TR
0GKRfU9TsmSIMaTeCz1YCj/ejS1qqNbwoGTx59F8gQugks6ZjPTGlHxJa2FDR2Ylr2FKk0CDd5ns
Zpl4RkY3FYDXVHfKPH8fNnl38qJKdHIVdPftz11xsh9NLWEcKHGGYhkNqpvm4oMwJK8x9F+3Tazt
3DwqAKYLUCB558IpwDZcpKGqumLWaC+1TPc17XPhPCBzelC3C/Rr9thCijxkhczMLexlqMNoPbfH
7cZsX2nNTjfeCk3d+c1GD2pt7T4amn/IhwhUasU4wh+wdiWsCllo96Z7e+nWDgJXHTwcHg7g+PwL
Plgw2yrpBrnWXPo0JfqdBlDZDYjN2jWnNv+fjcVyIWhRGGJaaRgY9mPhBPXZEuJ7yasPo3guZBCq
U/FkJbt2eLa07q6tPhXtWy8eKmYQbn/u2s59/CmLBRVnBtsUjAEvZLLP5dqZFzWEv97aevVXF5ZH
ikAeKmoQXZcLO2r1SM7IwiYJJDYZCltvcrRRMl31JMQulOBoXzCevjBi6WXJrLGhuV7aJIkdSzVx
ZqFRdTSqbsew6HDuTbPDw8jNQyMmylkCTqn8H2fftSM5rmz7RQLkzauUvmyqu6rNi1DtJIqUN5T0
9XexzsWeTJaQRDf27JkBGpjIoILBMCtWJJhFqAavvvftTIUvXz1hvM4Y+QO/JmDm13qDEimZG/Bo
nSvTDr3lLsmeWZJH/3a+F3KkUh0ZgNbSx8A5t7QOi/y7DSquUVNEG2v3D63F/ykj3Y5qSMs0ayEE
inT2T+6r0L5rp4WTwpIpMIRifFF6CpIA0BE9aN1zFvxsjQWov2+LNSDl+/PXdo8GwbtvBF0a6qrX
XyUBO8tI7BJyMnCldNibsMWqp3ZbUdI8YNZGpddaZUSUGtFjwdgaAFvS5/Hqrm9znbhnrn8zO9D4
e48evyu78pFlaeSCApHO7jNx97kbFo538Pvj+GJTsH9sSxW158ohY3/e/724WLQn19cGu1ryEiRD
5wSpT1HFWptsvPYxmFXw+xVzuRIk2f7QDn4N4ALMxU1DdBRB4vr37zYMBRUPMaCPcFCqelI0pvUl
Ed/RnMI6R026OztJfNtYVlwXjASJIoo6wMHI7QswVvZ+Ug8uOBz2aAyHJIvBJavwxCt9ZwdtZwTX
OhoJ7gcCs7HuM2dGCn9uWD7fcyd50cBksxkbwIs8VurgNA4y8KHaTn00Rt/f04WC/BUoILr7e31R
CwFAAh5UIP2uL4cFuORcjcw7G8GL52B7prtr/qU1A4QHZntA3CCoOeRHkPCJN17voZJ8BJOJZd4l
nQLIt2bnlyJkPYa0pkYFEYGFwlFmvA3114EBtm8oMMQqQSIzvAgaMiObMAfQeGer/UYzf7OML+lw
HgdV41ElR37etMTV/WGAnO64cOdTkc6PNSG/R10RZ61Z/OXJSW7YKX02tknlweIxpTeFXeaDtv/P
P5jZfxYgB8KEc5YYVe2dcx3NTWyrGsmpSDa3hYgjue4loKSHliPienQmYM7Xn8Yb+sRlc4BqG5ac
beGRzMils7VtqyWICADtGUmzQ+b3qjLfxyMUg/6AQoL6BRGpXPZarJ4NQVVaZ6zYi7L8yUOnE9sL
/147TOWBHhOxN3jbJPdn5ZPlJXZrnX3+5gGRxVFgJ/c0OfZ8O1Yq5NzHAgcyILxdGEMGZz/Cq+uz
1Lu2GT1zss5oCWKOLCdbc2Dd1ibepgYb9tKPihLwR3uHQPhb/CVSRHlxYDBNLbowhnXm0zYfzi2w
9iU7pYFqrebHd0rIQY8EfXCUpGRSZCsFw2KFdte5BeQmQh7oh1ZqqLDT69r8J0W6VDXhDtD0pgVK
jzF0ur2onk8pyGRmhTtaMz00N9GKBoMVapvSs8u6oslzsAOdbU2PimoISeWEiauQsq7Of1KkiCad
msYpeqiDntCO08fWwrYBow0bVxHVq9SRjFzLkLhXmBw/w/rCoYyz5tX3vt++SGsW4ArWcVQA8OLJ
8eAyL8TpLVwk7Ie27/KCjE+CrkPRHFpzRkjHMWWOXBkhgvRhqmDgzFx6+zwEn/z0ycEAYhyA06Q2
x0+pZjUhMadJEbKvXVrQmYncA75Il8EqVlMP+YjVAmeQLm799jfYp5YCHKLjvMFWy93tY1yziUth
kofwk6ljea3BJsyHmnyz62OG9eWOwiDWVAJhv0gjwZaD0ty1H9LGvl+wc84+mzx/dabtEmCF2r3h
ZocevYTbGq3Jeq/CY6sMBoTkT2axhgzwQTZGycj43a2KMLV+Ff24zWvF2a2YIEwPYAHEmToY48U1
uAgiTDudbX/K3XOaLO2RM+wOyRlt/14f4eUwNQLoElyddGtbzIe1Q0oRdpUDkF6jcx6NNqpcsEBq
Sf7DIenX2we4YhJAP4OlRbSEUfKXPpaz2NQF9NU717h9oGspnMhrnDuGfnvkzPrhH6QByfbO8Ypi
nmSAPeXg9+wgbe4dcCiNKdqVG2wymIZoMhf/hwtchGpJh9BACjEEnyS2KYE1CRdN8uvDQKzZXvBK
aQ0mmK1oKUKtPOal/1gl+VObqpq9K/7QhBcBzhdzWiBrlHRssIk9KDrHOicG37jVW5FN0TKp0Mqr
3+1CivTdSqtfmqaC3zCXgzUaYTmkGB0fwf6heEdU6kjHl+sTdXKM4ZwNexl2hVG9uZyh25U0qvVk
K0k4AB74VOATgI83dPnkLJ5VQ57a4Nad9vZy1mby3KTjXYlaCesfAysy5ypsaHlo/REEnE8W9jWm
ERZWLQWLnKaxFEmf0O2D6WBmBWN9ggJVnj0szaLVkzqxAMB86IPkz8zMiDxm7n5JznWHojfl6T/c
EGAERMcIrC4gObt2M+CQwIBRUaMOZ5mhp5e7kX4q5t8ZGE1uX8WV74oCDpinBI0mii3C3134MyyB
9fReQyln1h597Yy2wegqsv8VG70SIX7ChYh8meu8s3pk/8tC9n7pHlH9GzdJDj4BeJtKodGKhxbw
VQHYAcs4XvFrcenIQZLiJ3h3KpLeBaixh1aZqMhw1s7NNFC798D5An8i3Qcfi19IP1LnnPY5ovkc
nWdwRCiJ9VceNvQ7EFULCIJYM3OtTOciiJ/HEoVue5tjiJ6VIPXQKnT0XvSp3d+2hRU7F9h9zEQD
G4TOlnRyBdCyzGYoMyfBuMfkUMTHTd/+KOeXjmU7HYvW6es/SHzngRe7LMAseK1eHfB0tCtInFPz
xcoyehoK66Vrey/CiATeIEay4zhrGuZBQSR7W/iaXYK6BEV+HDCWzEjCGwQvia71uGPY+lqY36ch
C1nSRTQ43xa0+hEx+IO1W0jLMJp9raWLyS/XXlDJ03q27fXfvfXmtXE/8B3nigNdwSW4uMco38Nk
AM90pcvW+17ODIpSmz/Ou5w3L6nbYZ/a76osItSuok6b9l2aPKPprrh3a8eJdjp6vVhGjrlaaWJx
AIgyrYIFdERuiY3ZWOho8iRy+uDJN8if2yf6cREr1i5dCpO+XY/Fkhi6B/eRC7JLgkUorq5vC4fV
995oBD8NIDgPxCLuc0DH01gs9YPWDfT7jOVqu8zwlyFMELqmUUdNFZJt9RzQjzXRJAauVLbpPOMG
n3yGhSxN9XPuv5vpALqA4nuRKFuyQkvpYULNAnAo8C9jo6I8u5YnTfN/nrWasd1g2WjGJim9Q9+D
ENIIs7IJwS38u5+KnWm83f4Ca/4P3k8H5N0Fil/eCdP7SzcDeOOd/eoxzcAFbp7+Jd2zwCoEnB76
lSiBS4EAc1iPiirqW0lxVwGROKiGs1dvC7wOxuSwGQjwAfEtL56m2SgLfxqxPEfX0j0Ax0cWYHGJ
r0UUDPBNGrWTfiQtj3JQXt4+vzUrwQAYYm7wo+HTSY4dRTVkmOK2VMkWQxcbo/PC3j6Bn0Hh5YTT
lm3kQtD7EVyoGLBRoyNo285uBqqEMTKce81A5UQDHR4WJweWohq0ZhgARQCtBS5wgS+9PtLBamff
qAP3XNdOqAcVxmCTkLb/ULgDb9j/xMjj30a/WDxfICZrPf+p6Ax+mPj0E3RFikdxLZwAgTYGARHO
AwAheRoNtDENqoTeuffSsOjziLds9/e2gMFTANCRKoPGxrw+snmxMFG7pLhLGgCUvIuAlylMkFeU
2t/7aJgbuheYU8PHkVFrcz1lGsI99+zprxyB0dLeJUa4lKp9QCsv3pUcyQiSflqGIodGrD16fuyD
umnwio1nnmdvUJRrVgzuP1mYKZLenYAPWAIkDE7vrdCcDpqPteD24a8/Eeg8BDgNCR3GLCSFljkb
A9BevDsKUAtZJejUs6WNjBZo6db0VNTGK1YHPJMBc0P/E0MQUigW9Iaf+CYy5Kb/WRkucKCfbiu0
emoXAiSF8nRZ9MSGAGJ8o+yxszI8UsfbMlZ8HJRAkx91BdDMylV9CgLsrp5L7+z0R8P5Uy/3WK7Q
0UDh4cRPlTzclRjJidujZWjtAFWYS5Kt01Z0HxQo3paVQaKum9+GanCOjVsFnzJWK9zdSkMQWBoM
IKJgCC0/rKO3giFLlnLyz07eReY4H8oxtJcXpAahb7WHLPtkFm+DE48gPL19vCuY4WvRkmsyG61Z
iAfRFmQaVn9q22VvZHSD+TD+s7RZlCbTNrXsQxlgV0/CFBW+dd2x8wudQRDRgE/l2nFxmutmM1If
gPZqN0zpaWbZCdnqtkdr1E7uTDe7y8WsVe5XcUW/3tZ/7Y7gkUHsg5qpGG2+lt4wm2It4uyfzRE7
gxkzaUR0XRVkrbyf6NkEYkcMOL8BvL2WgjEBVhUNMMeCiGBqv+UV23EwZuQgeyI7Pvy5rdRaZIsK
MBgVEVthUEDO+JzcpdqU6MA4Awg7faL+pqqwR/AA8PsBFKub3m03i/9ZG6eXuglb7EQbA1UFfM19
A9cB/A+SsgBP+bXO1MFO2HRGkVPj7pYH4yFFdD2k29p1j6lqgHrNSwBQiQQMEtFoljyRNzQu7Tg6
6myqseu9REeHdZZzLMza3Zl+oXqb1jwf8j1APFAFFIOV18rNs5Zq2AGMPCUA1kF3aitEVRTb53JT
0a5Y1QwrYpENCdSDI71M/siwFHaEZvPYH/rOAyCcV0bYpPcZcRUP1ApSHuZ5IUy6i04PYFOHUPM8
GcTJQz4z91A7lU9DAEeqzaIvI/hP7G5jpaTaGlOxdcy8Cq0ey2qTSg/LBRhWboFngSee8ex3dbOd
WGOdEOaXB23Oc6z16xRR8NoVFkeD3pAOCjGZaS5Dy0tvCxdoimp+0S3ziNNSOOh1EYh4ApB7iOGb
689Ns6ac0S11z4S5v2uj+T7rs4raY+2+iD4ysNaCL1OeJjJT2k197+DsHR6hXb5H+/9u8pMoNdp9
b2aKvv+aXaEqKLIHtCCw7/haJfBhFaQCE8x5Kbjx4FgM7Y454HvbzOYfbJrG822ftCoPHG9iHzTe
uEByB8Ewd+4YIGrMLDd05mVHuirsqocuKHe3Ja19LNwXjPZBMcRakhEXGvieAIFFfDp6ZAeczRi5
bqOiJV/VB9G2JRDjmA+XPEDdOXPl1iL2KfmemtWxH81oqZEesUARAq0qdCFKiuN8hxBjctHIAcvo
uCGgzQn9wlXxpKy5NESJSIgcoOUcOcczRcM6zQggNAnohTQXO0Eybxl3fpCochWVKOkLAQ0yoi8l
ou3K3fPC9cOBYKcMmxZFgLqWm2N4HxOR6AKAL0CmVE/qfqKunSMrKp/z8Y/mAbDM9mzaEY+G2Ni6
DchzqgKirJoGKqDoWCJuxUJo6WoZQZMHOYQ6dXUqBjFsVD3bmX3nuF38D7aOZ16Q7IqdOJJpZE3C
55EBjqTb7NHK0FTRK8WjsKYN0lZEpcCqYeJTelp7lrptUEzeeWz6Iw/aXZ6kr3Wm32Mx3Y/b2qy5
wAtRrnRwjPu0WXyIonZ3ctzfxPpiDs0uwPRJXihkrakFei1wTiPxwxCr+POLkgYmdo3aKOAlzKG4
J+RkpphPm5pIAyLktlYr1xelcDFXgvAP4BPJ2kcPXcrZAnx9asvYGYh+n83z3w8HIXdAcR+kOYij
AV28VgdoWmu22iw4Tx3Zl0uAxxr8r9GsVdFEh9+FlTCFXayphSEAGIaF4qEtv1cloEPNMFXB2XHZ
74YUJComLYhun92Kp8A4I55EdK/wLL4HuhdfqTDwJvpkCM4GcPKhnptp2Lnkc207+9uCVkwP8NgA
3C+APIPvUDK9JMiaJbPaQOxU7spT0Go7F8JYhQXD1pfbslaVClB7FgTv+Ltkeggo6zlo5+CcDjFA
LqXxQAdFwLJi3SL8/58Ioe7FudE8IxjrH3FugR2h6rvDnmIQSZQbwlV8dWsnh1BeRN8o1yFAvBZl
TqRoeANtRu/HmFun6qVlbbjUbwhxFDdpTSv0qdFfAkE9ap7SR+LY7A0CVj04e+S+7e7M5n764uq/
bn8dcVOkSgB4z8ASDxcA+IRcSMOwptb5GGA4c/69I6+G/VIEG95h00j6ZNoUbESKb7V6gBcCpcho
dLjjp+YSADaBnZ0u2+rGV7o8Y2RobDrFpV0zPdCFIe4Dzu4j0VQ16sbsJE5wdu1zxz+P1TNvVHPx
a18J0ZewbB3Ic3mN/eKCVrcAh9x5NHkEriGnwlZR+49pvt3+UGu6YKxaID0DZH4ysVtJWNcbnRGc
k6ynGyCualBo6sVDaZb725JWNcJ4OqJJkLNgJvLaxNMepefFTmB31qtuG2FF4iJAIKswhJX5aYDB
0QhBqctEz/mDtyt6rMfV9QT8xE6+g+rd0Tf6LmptkNb1TVbeGyz/AjK9dosiwxJxj2unsvLK/VAY
2lM+G+PGXrJlX2SWvrVGCnSBBSIeE/s9w94x3O3tcxHRhXxVRNMTY5mYhHVkwE9je/PUY5jijHmU
h6RNn0vtvkw+sXHcO6jZz8G32/LWwrn3Luv/FygTPOgaFDGcJDlnjvkrSAwvFPyULVJK9GdDQg3E
dAk4PWjY2qqEac3cgG0Q7QjUiz6Ym78wOlPLD86Ev4HNKdT6H36tSgLXLA08hQLDjOgRzb9rS/M4
8y3S58m5mD0myP3p3qDWtx57ekOU3GuFQ11xPWAYFayVYBYGa5f4ORfPhMFBHdFnuKqOE5vkTzNg
ByqJ3QxcQ7nCVlbcKsJU0cuEnYDxUfLdQb0AcFYz7YyB941d5fusmCNjvJ9HzIrkkU2xl7NSPRgr
3wwRK1REbw5D7rKLaFoNxP2zrZ1zbu5HYIqT0twFVKHaRykCIYJKF16k9wWc16eYGo0zTTU+mhl0
2D1jh1YwhqatKAR9jLeupUhhZG0nRoBudHJ2Sx4ldrXJVEPJH41PSEATCSzsuNVySJzoAo3CywTL
4zDJ/RUkoButfyjG59u3eP24/hMjjPLC6AauF4lFKth4qbV3JLCXk5GUh6rEaPNtSR/NGxVltFuQ
/oF3HBZ+LakgHR670QwEZr5I/EjXdx769XmXh9RSvKwrdWwPlJWQhUkazB/IzF2tNfWFUdf4Pv2u
GJ70eYwc+37mRaSxnUufmfk55dqOBZWi/rXybAjJgsXyneZCRgkilKy72sF3q7ofRv7SWmHpLWFd
7Gp3b1rxku26BvgN4j8lz2W707Wt5mHg+knP6Fc78T+3hWp84ONlxy/CYeigMcbxy6O1WTI6FkHJ
ECj77+U4hcSNxuoElz29mEMWpYrvvHI10Lx5X6oHAC/u4PV3Rq2i7RHNJeeUwZW0Iwh4wdih2pu6
YrciJASHCCZZQOAt/vzCbrmmpwvnHY4Z25ATukX4gaXIr7dNduXkgAuGR0Yc4QAYIVS9EFJ5hHJN
g5tcmmkXdBEbXzPApvDe1PNmnn8W3q/bAlfeVCxcQrnMQwcKDFVyicSwuN2XfaudkadO7bbRDLEJ
FthlrLRe+ukHVtvnZggAbvFZQ517iBrgqbCeqeuDv29YCgMGV5uo5GOjkaS8040NNk472tkoHDTh
muZtwi51RUq5MjkMKcJVI1dBf+RDFjGPUzBXFhT2WWiaxdH2yg3mVENr9qOg37Fy2/UPvkWfgCHd
DRoA9Hx7+9DXTAmMkoC6AngPtkRJ0bqdqZMEnnbW6q+d/2zNJagR/zpoRXqJwRAXFVDsX5HzsoUP
Bl+MIo3zFNzh7obWD8GSRwNVBGVrulzKkZyshx2yXe+yNM5yIELm5tSI6YNa4V5XXPmVNtKjQZam
Sx2XQpt8QXHyJFgbHDcssYpvVJ3cqoV4ggEbbhxVNXkKtJkwSYFN3Wm8VN+YtWX2Jjf8Azb0PTv2
MavZJm+fHdaE0xmEC8dhalTAlJWX2AHrKIJN1Dywm0NyaFxzzCpZ7DQW6btmgVXNevRYtlcO3Ky5
G6zmAvwKIGkRwly7m6AofS8jbRb3zzM5deT31N71Nfa/pW+gIkh0our2ijDvOmUAu+5/AuUwsFyc
1m71PotL18Xq3d+Nlm9LoWCCVbX6fWVg9RKJa5Z3ilD3Y64CwSjuYKUNMl/E19eainq9NywQTNt6
R30H7+EXjvbDbKMW/OBjd9DtK772CS/lSTlj1RdwkF6XxcFghN18XmgSYqXsrARrrt0MvH1ITeG+
8S+SYo1jWlNX8iw26cGZv9TdXeb+5H4Vtt49MASIear0wezEOJWxfJ/KT50GUq5xTxqFw1lzBJc/
RNLYI5kOkKqZxe14x9LvnfmaTQrzWReBbVliPZdnmuLPL15HFuTTkplWFtewkz4xI51WYT+qKrZr
toK6MOgrkKdgwETSZBpMKw9ccPD02caovk9182oUhzzuvf6N+p//3lAuhUl3HRuhWsp7P0Oc5iOe
sO+o8Yzhb7NTMa6uWeSlIOnRaQoDHevOy2JC6Kaefxvgu7M7A3mlisVdPj9gv/HuCLgl8uEAn+v6
M3k9brOVgM68KbdBru86Y1M3O+BQNtmyDRLF0/Ah8pbFSW/DYNg5AO6Un214ahS9zXJjZD8W72fq
xqZrbPz510x2DlF0UOWLh14z5uYRD75PCWBj77WWZu0Qx0ks/by0zY5pdh7aPo/bSSuiqqPHnuh/
blvKmkCE1UihRccCCO1rgYXRtqNLCwNQqCBsSpBO6q9eT8PEIdFIUoUDW5OGqBo1CEEAixf+WprJ
Kw98BLVxnigpI6fzfiSlvkta/+swzli+YquiP/kt8nCtxQgJyMORrKN8fS0Q+7+qrgam9bzoNAKP
+H1pLa+6Vp0wpRthDcuz1STbvlHtABKf6fJFksTKTaeZeKk7U4hFNfNPkNEo0LvX2x9OJUJy0Tmm
TZFPZMmZU/NUsH6HVsP2tgjZM4q2GZCFKAziGmEKT/pabZ1m9eCRNA7SYrd4AfhzjQNpv9yW8vET
XUsRNnPhf0EtT8aEIabUJzC7Y2dgaQVRYXxijB4zJJ998IAWwKfbQlWqCW9zIZSRIjHHHkKtAdMk
KRBEFSjMDcVtFgd0bQZQTTB1Aj4ESIQn1admai/15ECKXXah1YLruOMRH04sV7XzV/UBcz24/FDi
A2L3Wh/ulMPU1WUaO6AqLAPMOjcb5Uv5Ia2DQaCKI/q1uFAoWUpSGq3WfXuy0phPHhCMqRZ2HgZy
2HO3K2n2PgdEDZdtMEd5vv29Plo7JMO8EFCiIAHuq2v9QKNqd+UQ4CQzs0DYgY0RU257u9tSVk4R
iSLiOUQBmMiUS3tuaaegOk4QX5nlEXOFYW+kR+oqCLxWrOJKinStUi0zaYbmYGz4PpbovtTuKevr
ndYoxts+pBzic6EyipQD2T8yf6HuhZFPVp1bdoGQw0re6FDsfHCLOOW5nv407WPRfR90I5ydI5+A
gB33XfG3w8Lv8lH+AzYHh4qJgmv5wC0C2pSWBO+Xsckcsimnl/kTwJCquHjtuwmwpYBBgudBpt82
08Lvggwxfp4s+3L0HvRRO3j2823rWPtuGMjwUflFixoVqGt1JqBBfJZNJDYcgmlnD5TCT50ORFut
KL6tCvJ1pBWYsMPgkuScsK6l9QZ/JrHj7zvmHid9m+l15E2Jomyxdquw4BSFTFCACK4eSaO0SWk5
6iROrOx7khY0NHSQJ94+tg+hlKBgd967Gzg9WKH0UmFwr9TKsqZxMbwU8xlEaZvF6I/M3vm02vlt
Gi0gn0RyocJfv5c8rv2vQNbhf9jA+36jr/Uzh1n3U8vKY7HE3QFr3OLvdRdTZ0+Tthwaj+y9OhrI
ne11O71vNi372ua2Sv+PnxP4fJF3owH3bjnXv6K0ea3lXsritACA9BhUR5rE0zDck5EeQMNJywic
px6t9362D8rpKcgOFfht4RQU3/vjPRFreUCwiD0asGKZf7W1CWbCx7mIZ/bTqn8F47bhCqcjR3j4
2JgqF4ARQHuw1EnyOVnGnMpsqyJOHCfUmrs6NLDiznnIUW28bVdryoDyCl17rJhHD1XKceY86YuB
N0XMB9DyJQe3AhmaraKsW/l4QhOEqmjUAvAlPTzt0rcgSjaKOMP6aBtFWpP90JPmuZh/3VZn5XEF
8S8OTGTdSBDlYoJHaj2dE7OIwYAfEWy5Gb72JcZ36akausiY88i1ESAlKqzFBz5J8ckuBUuZ6ZK6
/qzlEOzWccabcKxeiH2qJ3vPijqio7ap8Q8agWfZguse5j8Iy9xu3wfx7SOQU7z3H4JisaBcAvbD
kr4oqA4AbFvcIm7GIUzzNEz554ofXVxe2wOtXqGwoFV577EtcJ2AbEmKexnzPST8uA7G/GLXvd2G
rC7bqGgm98gtI8ewYsl2eWWPh9uart0SJFyBYLbAIy1D7Fg1ahPms0FGYw8nlyHK9Ta+viG+/WXS
JoWwNTcIhokAT4ko54DD4NoBNcxpmxY7h3BTCjz36Dg/2XlNNkOdbHKN11HRk37nFDbWdQWZtq98
j90nDW+PRlVkh7Sf6cafSqaAJqwdPzpMgqwYjyo2/Fz/LI4pjXJu6jJug/LeTpyXwmVHiyXHuU4e
m/KpzTVVV3XV1j0MhGCoGqkN2mrXMh2jy6aBuGXsGY/T14zvRwved2r26F416X5ssrAan13vZBpd
KPrj9JWdahXPjXhXpXcJvQgAssUGD+AcJEOvQJTup0lZxW0KkP9iNf7WGPP5H7w9tsa4YtkU1i6+
T+lchH+WgzXiiw4pGZ5YYv7CXhxb8QnfTUfSBCULsTZV4PWA1Lo+z473JkdhoYwXPQhRz7a1r1iv
wn/ae3/Gcod6YycHM9NDrNpt3RNjb+DF4HcJKM2KP3P1tXzEpOcybXm/58goHHM36OHfNuzhVnAA
WCoCEB6GgWzpmvfakJeTgUEfN5/3c9/9qm3wTGWtqsL3YezpXdA7Zxv+DSwhkkEvhTMYpT2WSCpt
7Beu/Q3J9QgowO3gnPQfNXmt0YCrnYgmG03ZH115qdBuw2AO+ECEdPHnF58bu7AXXmaoyOrgKPAf
F/6oGSdK3m57rpVXF6BnRPMBqnFiCdK1FOIGdAYkCJc20RDI07Bv6CbPVBH9ezlPMiwUSUWSidlT
zDhJQaNeBommZbio6XLo6izU0qcRVecuAFs53fL8oa33+cKRoVVR4Mcl2XXpG6gvsAe8CIl/yl8I
eUqnXT9FRj2ELJj2pX+P7Y8njSvC9ZXbjMgfdUlMnCO8kvmkSM89CqdbxqwCj4HjY4pjqOmkCCPX
Pi+AIJioxyZdjFiIX3HxeetgWqbRtcu44W8pFssTsPRVC/g7/9z+wB/LMYC0CGon4LJB9CKP7uvY
2OXTnlVx430KABEj3R+s1YpmoFCCH5ydeeIqnuGVx/BKouST86lneYaie+yDQ6QpN01ebmr6x2yK
zaipVrqtXlLwEgCsCBwhEEqSARuZVViLzat4nqO84vhUr5X3HHQd9l31UUrcVzoc29FGTm6fG6LI
/deSIbz3gpcA3h9YUNlHMMBtUGZApFXVISjyQ51kD4k/7hpPe+b1/L2ssOFoGD8XUxcmS7coHoU1
Y8WtQv0VHUAEIJLDzmaSjNnM6rjUE23X9U35Ze40XZEqr0gRLGRgvEWygadOur2Bm7GcNbSOp6bz
ttxfpmORt4YisFkxVWT9CG2QufoI4aSz7DS3CbzRruPB/srSR1Jq+0Q3DgYxsHHUizyO3vH4l4gp
+FYgcQBpAl4YT54rXcO2qdx2MKomLmjvg3i5sqJxtFVUUytXAgJgHRi6RzHqfZHGxWVnS1ammtY1
MWatP+tsS9Lx4KU8Iu7volG4rxWPfiVLejdqO/ebCtlv7MxofC32XdbNJyfgCsv/+LFg9DpKQoDe
A8Ej46YcLBokXVO2sW7vhmGyDrbZ2Lt2yk95Xj+apP3e97q58/xMNWzyMc6EZBCdiUAISFgZtMBw
EWasbWjjuThVORKY4BGVDi2nGyuI9UQ1/byiKP5rwK4g00aPQx7iatG+MgJW9rHBmzvgX5787jsl
dyRHrcP1v1dkaylDj4/3LXhfPoWQFrkcBieuHwfecrPxuryHOrWzm3kullIDn3X7afj4BAWY6RNb
dzBuB4SJZCmj25bMYO4Qt97PINBCDGhEjL6Wpiq1XztCQL3Bwy9I8fCoXqsTcNoQr3aGOLeMjU6w
ygPl5dPYseiEDWN/aI21cHa3v63dSrkUjNLY4wUkLvJv/P9aasVLt6O072OnsJ6qPgBiyToGYxqi
L9Bkzv1CSEhp/nWg2cZNyGbMH3PWKTznShlA/AqxMlh0AZEcXP+KYmEkT4aqj0FXu3GnLV6ycGDb
bv5mW4+GpodVNUYN0LQK7T+6gWu54ptcuBxsSWw4x5qhePjD/Y1vh1SLawzoLxvnMXv1tnO2ndC4
sMKgjDxVHrHyLF5Jlznli3Rx8CpCuk70t3b8xfk+Te1wMrot3OzcHUCcgXn3jY1X8bbiH12taGRg
ARAgqsgHZVakCWAZLx9bSC5/Oc7R5Edao9k1hEvXbW+Leq+vXQe117KkTAR0U5QiRIeFCf6FfZ08
9fZryTEZCWZi0PXNjRbWP75Z/KnsUhQE7ovgJ/pTLd9OCjNTaS1loPaMlm+Xjn1sZuMRy7qwQGfP
nLfC9O9nmyiErQTzQm/UYuGbcJ5ylghmXA+ERkUf1y4zf/kW108otwRzuFR6+2dYBt5GZE76ZUsx
LzqEfpLrxpG2bVnt7JEP2yXJi/q56dEjSQvH/tGVec1CMjHvU1WUZo1ZT8qd7eKa5GznrdltwBtK
tb2hs7rYZ5Uz6Mepc3PrztfK7IlYvFTReK66D1QyUEoDvTVqGpLTIgDrYhnn0sf9V6yis8P0bG4L
ejdNPxf9kDdD6B3bZkMNRUC34pRR/TQBGAA8GHhd2aZqntMhm3FvycCi2k2ScDDL4jB5yfjFK5I0
VhixDkfwwYgvBMqmQ8uqDUAcEOdTExakOZhASHjmkXrVpkfNrJheC3uJNNVcwcobh/o5cL/4O+qD
Mh0Drgnza8PsY1KYVkRTykNnXFTrldbcIECr8L/gt0T+Iz0CmtO3ve6xIW6Ku558S8zf5l8v8AEM
EGn6fzIkF+8lqaen4HePXeerPsYNO43tlm+r5p5jsrK7A0She3HD4c7sHtrmLSVsr/iGwhblb3j5
CyRnX5p8SQdOB0SxpywdHtoOC+7a3xnFCNy2v/Ot/q7lw+eeqjiR1j4iKhQwVzFHCOaD61emzjoz
0NpmiLXF1z9VuVOFAOcmL7f1W5WClBt1ZLHNOJDUw9R5ihXN7RA7TqUfmdk2RweDYwrgmCksXT5F
THViIBsMO9icLCmTWWM/1MQcYk4wVeWQiYIxbRq+29zNNkudD/d1qy1PGErxoswyyjvLTVC4MHws
tCMetskuab9BEq4/YnwuR0ux8I9sKrHFNlv4rtMwamWbSfPa0IA9VvoyHHhKVLD6jwEHsLwCkopi
NFq1HwhDZ8Tqdkf8MS60OvtlNSyLSt4azxVPjfulw2Zj0Er9P9K+tEdOHuj2FyGxL1+h6W22TDOT
ZPIFZTIJmw1mNebX38Povjfdbt5Gea4iRZEideGtXK46dQ5B+yUIZdHjzqbuqIFJ7dftJbs6d/gK
vAuQRwRxHxj1pNiyN5yhFTnhJ7MwDhmFZGuaHLpujZDgamfMZrAvkFQyIKYk1yKVVADTovccR88i
3xO3s8eAVRxw5tvDufLKn3aQDwVH4JxNkZykoZRFwkXDTzXYbTfEoH/KAWw4JhGg0s+qzW1ri5MH
3pj/sTaP+ix203PXKhMEECfbK+PAs4kSTgS8mg1e9tv/YgpVi7lfDTll6ZYri7oZ47rlJ2Sw/VqP
j4QOGyebVsqIy+v014x0q9VAYeQGqClOqWu9oHsxPuqDl648SRenDQ2YINHTZ58suYlM7TnL0gHT
lje7UhtDu26O3NXC21O2uBf+mpFRM71nFu6AJqhTp//uhiP3RDDkUa2PK3ZWhmNIS+MUE7MUC0vj
oufNQfo9b3vf7tYUyWavduH1kPjAGUL+DHALNORINyTzCj0r4pGf1LxO3yonBptX2sSDz1VIWpqA
027iTBcb6B+swQcXRghGChSL0AoMPInscAkDb6xDyXjqlTZwCR5GdhNC9ti/vWBLIwR5GDyFOveF
yzCgVMswa1o1IvsSMvOkt8LPyKgFTYqh9S4QtfRfwflAykOnGn4CmD3UYuUSnc5a0PTo0wiMgEH9
uukr31Hz31laAcY+dmJ/e4QLW/LCnHRzuY1hDLnNxxPnfOs5U+t36ET1WUzHjRW7KxflwmEGlwg2
DHAB6GO7wrN0elMaqTqeSkL3pjrsUI35V6TdPH9nJqSjbPY6ByWLPp5s8s1s+aZVHgrzZxyvcXgv
7sC/dj4v0zNPWzY9AKy6MZ4K8g0czaFWQHnNE//umOBfEVlANAJIAJkp3Otz12k7BxsQXNdG96G1
r/G0EscvjeTchjRjrE9HXlbKeBpbEaR1EfQNUpnx19sbbXYGsrMAV+Qn7gVZb9lZlAoDCrZJxQmP
OzVKOxBmIyTL9zXTaKg0mf5ox4Kv5GiXzi86c5E3RY0KkLB56GeLVHtd36NVa0Th07T5BpUkijOb
1kJsp8xsfllOZn6rqpFtearE7eH2kJcCKoAJgN4ChhiKDtZ8+M7NK9OkUAUzy5HYdKe9YtxbBHmb
4TAMk8/1/NRbe48Ht80uzTTqGci2fybD5byRbYFOIOe5OJn9yVSg4oxG2/4Ht488fbltacl5IN9u
o5Nh1oeVGyayAmWN1EvHk+MhVnTjZhtXhe07FVUDIzbXyrdLq+nM/UoewtQ5MXc5nQ4tBC8VQ5xE
YrQnr+Vj5lt5Yw9bLxUTZL8a1xh9kQiwSsd2laxVTJYmFjcOSDuAj8eqSteqSaZCKwd9Ok2sued1
tnGpt0df7m+ijG/wo2su5soeHvKmBUZfsPqgviBP76Ca6KQBAuaUQpNQQC8QzFZBM7wr6a+y/PmP
SznbQqoRegQoNSAovpxbzZgANlJcvEQzvi2Bc0hHiIEMyUHXV7bn9amAKVROIEsAWU6gPqRDWRV8
cFqjGU623Yc2f8B23ZnxuO3jD+IwP+mRxEmzl95eoxaex3Dhgkzk4uecAYAmyCdf4aoobruCo4uC
sCQYs3c3PaKrKCC4w9+G2Nr1/xzvoRkMVwQa0oC+AAGGFPsTEHVNVZmpp0a7ZyC2jlP2rI/5tiJr
Xe9XJ/HTEqjIwZYB6Sl5aC667JqiylXwLHwDv1otdnmi+2w1IFqYQvDHAlau48WO6qV0BBItG0co
0aroc3Memd6FNs2RiPNrp/E78C+yMX+v6ErUsDS4c6PSE0BLgBhGx6R6SlpgzdODmnzg/Avj/Z+P
AJoiUQGbySrwjJdCobzs0h5MQ+op/VDV3tfzr7ZeB8JYuRWuvBgcGFA4UO6CCCgCaOlSYGAc5lrR
aieWpm+6MP2u2lBTezTT4b7Qgz5d41G5Tqmjgo+2Hojf4S2KOEIaWDJoiWqMpnnCadxOnQiMytq5
xAtKnfi5ooMHcgzUnkW1iixl9uv2tF4jrUDlPWtAYlZnekb5cQX9R6Wy7Mk9dW2/69LHEuzHZQP4
Bg0rNfKyP2x8y6fnclcb+zwrQtv+oXxx/1UNBdcFCn8u/BtacvAt0ln0RAmJFWLHJ6I0IJK2S+WO
Iw+BudDW0nrXfnvujcZ8ozsaEc9nEvzs2s9cMRfH9DSiKtg67j3lCQU4kbAgLl5X5nb+6kuXhlnF
TsKGxQV89QjnaCGgjuizyGiJdUyS+jvnmfZYCDCRWKVCv3lE1zZCNUjQEnU61Jr91ELb6liUHZJQ
yhqf7FUsCdQqsgEAVOBNCDyj5NstZqBcp+F7BvepHV54ycPCMbYro75KPM/YWAAmgdwD0gYkHJeX
FdO1GJH3kEUjuGP76cWhEVTWQeUWFvqfijWhrg8+tDlvm716vMxWocz12RaC20vaQaqeOJVOMLai
TkJLmEFnlZv/PxOSbzAtpaiUvssiMMv4sfGRpWvqwFd78xNWjEseESKK0rJQVAYVW7vQYSGH554B
UZvUATlr3bknCBP8oHqykr+5ct6SQWlHEJICP5Zg1qD47VMvOeb6e2N/t9mwYmhp6+FeB0YMeTZc
79LytFlDCt0asyhDx+ZmsGPFJ4gwAu6q/4yn/BzTX1PzTjk74IAL6wqtYEqQSCguNCRiH9HpSvLh
2m/PZhBqIm09uyz5UrdpUoyTHuMwqb+TStvZaffcUuMhQ/mVsIPxk4MfAGwej4WzVgu9rmFJtqU7
l8RGo4N8K4tMJ5hIkLkbttX6oInfa+WhhuBXcUgGf7RQ+l85AwsbBiR76HiagTwon0nrmDRWZmsD
DrfqoD+iFifPHD2flNozOvTW0IULmwboDOBW4UQA3ZONAaenFDzDSjYGSQK8Lk6KRcrd4Boro1o4
d0iuz0gGpDLnXpTLLVNyl+BDsJbak9VHtRlC3ChrQjqt2FkcEAADaFNA3Qrzd2mHWE5qlJmSRYjg
9or3CuGE3NVWshJXUSCCWVDqIyYD9gMwGmn/90nfpH1D8gi68lN+n0H9XdFOuQa8eOGPrNsYa80X
yxZn6hY8TfBKkTZFm1s1WAdpHg390fvGyDOQxOgbNutQt3bKx20vvGZMGl7ZCKXL0TIX5akXshhx
dOIGzrhxlIh6aJJzEaStKdwvHXbM6d8RSn5ysJq8JzlGmMSAIpovteqPaKQ3wNZtjGER/074tsGr
11rr07nGQX6u5l/L0qVDbGKoo8Bqar8gangYAN5WXutERHl3P4wJXKkTuEMaePlj3w4r0fA8lxcB
jGR8PjdnrtQkQ63SBnMNHrUyJGyYwqxCY//tFb1+c85m5lwxOvZQVJIjhoYyCNHnZR6B5NC0fd3Z
keqQ6dAjDxsoUE93fMV5L+6hM4PScrK0s2ihwGATP8yoQCviCPU1PKrBpVG95Hm2vT3EJbcJsBlA
0iBcRd+QZFDRhgosAdg/nD2OfKuVf8iPploxMv/I1WqdGZG2Sm0kuUiqNo/iWqfbfrLfU73RgNgA
AOD2cJYuIKzYLAuFdMGMZb/cGCVaQtoahyLqUBDVnKPYxgfjvm9fLfuY5L/qZi9emgK6HaMa3Db9
Wbm6HuVf09IonVa3SoN1eeSOTzH53dp3Rhe0NbqBEl+od62+aepf9kv/M+8Ds/2amKkf/yJM+G39
bHnfTHebszURzOXl/ftN0jmhFEyqEIOAe8iVeGPVBci4UZXbKJ4ZKdMag9TqFEjXCHI04O93KrjA
Nt02JoefJwOw8++JNXzpugzuEN1KAWPH8U+aawfu7kdtmxd7KK+yCtj7Ce752TAOPUk3t5dn0WP8
3RhyA7iFbLhlV/OnWQ26lkWTbVoTJc7bVq4RWrPHAD3SnC+a+d3nA37mmJS0V7qkQ3nOpqHqPcaC
7KrhpTIaX+jb2nslh7x5hRDWHftw2zvRg6PjALoT7e32dyyvxN/vkD0XuizGXjVx5MDIUU2Bte1L
KM4+EFvgVDxR+9HONx1rfd3aQODBHytocw1JaDr3RfusxPte+Yl2OfO08llXWYzL6ZHjmXyYmEFs
TM8wpG9QLCzbvUj3pH5CkNiS6tns62Cy2bFh+8L7pedvUDvKtBMSU8IAJ1Nv+mm8Z2Jb1htiZUBm
PCQUrOKNc2dwn7gipNla+m/ReZ3NpBRDEEMAZu3qKLjGybQVrTv6Zh03QefwNVmpK9JElBpmpzWX
J+G+IP1zuXsIbVA3dOBCSiPx84oGGU0OQPgY3oap+y6dkG95Maat3QWTO/gxfRHJ3B9r0qBFZON0
Pk1WdtLiHXj+TZILAT7FUlhXI2pzlV07vZmgksnybFMp09bofhXE9dnwA6mv7e29sujKzw1LzoQb
+mTWHbZwmtxVZWRUuW9kT04NQZenKtsiqR0fOdsw5z5b62tfCrvPTUunmPHacPIJppmqfMNSKHly
TxmEJ7+7+lp7+5JjOrP1Of9nHsNmjZd3+BM1UNAx1cwf13bw0iVwbkF6RJhmjq7FHitIdbEnQj9Q
UHhPIJFXnXSlF2B5t4BoA9zLc+eg3DM4TU7X1APPoxZczwRcJZvBYXcsjPXGL/q9Mn0X9pqQ1XV/
6nxszoxKR1SxUYZoUZCO9IH6gkGadd/oQfMCgVZxrJLMxxsDmKm6enaUry1d2ahLDuLc+rzAZwtY
ji1x9Hacoxu32iV4rW280YRnh+bQ2vUyv5/lGOPclhTepOguLqt0vs+rO3sKqPqgqWhFpOCK85Xx
fuBZkDRPaBRQVwKrecffMix5Jm10xqkQMJw6+9H4U+MJ5QWjX3TxLnM+nJfbZ3/pmjgfpuRzCsWz
GobIO8rKxwaqa3nPg8T4EQ8sSJMJcdXmtr3l0QEvj7c8PK+s1jSMiq6gSxl+92DVB2DnBjNgfEe7
jRsZzVqWZPHE46WN1Cvad5FzutwwQCX3tIndPEKvtOcbPJv8ycKT4vaYPnt8rpbszIzkP/UMfRVW
hosrJ0+p4WvT1qmf+v6I4+Kbo8+t32a8NZTQLv1KpL4BUYk1gfTrJP58Ms++QXKkI/PIZOX4Bg4R
451xp2m+CsXmgLXfmg/jC9vYxSPRXlx2bJUSJY21Dv1PTpX/fRJAJHM510k6ZArpNdxeKpLXx+R1
KH3Lfe3RkE53Nduaxb4rTgW/d5+rb2DQ8JRjRkAmAraEQc931Mn8Vv+S1W/cPeVU7P6/1ghwocvP
K0nf17GHz6PqjuTboX9Mu13fvU/FFtQNjbud4meluO/U4aAq0yafBt+t1xDgi0kEECOhYRObcmZO
uPwKokPQRk30LPLuihxZO12EZvZBnfuy+5E3PVoctU3jhtbwdnv4SxeTAUAW6JgBysalcWmXdSKl
ddkiIWrlaKx+UukrCFUDsA6teK+lE3duSDoKGZk6gItqpK9H7rOMB5b79fZQljzWuQVpo8dDbTld
i6EUFpRuAXue+H1Bnnj+Xpdba1iDoS6aA9MFZPHwaEcL4+XMUS0zFYuLLOq0OgAFwiYuiE9bsYkd
Kw8qEI5sjLxZueiWlgsN4lALmkl4gGW4NKpltOQ2RzIyJ3FgD3cQQu+SZ9tbcf6LMYQJVCUYb1AM
QnR9aQeVKXMQBnISdtGrCPWUcZPpWfXaZM29Dm6jZzAVC5/WtXdvaKT7YhZWfri9nPP8yW7j/BPm
qTi7073WNRTa53nkaBuz6fy0Pwyl8Ev3TjH/w94EwgDVOBPpepCTX5rq1W4s1RoP08St3SNljeXj
aays3HCLD1MHYdmc0IKSjNxC47RDhQsBQaAjoiE58vorNqUx/al/l4BUmM9aX/jZx2Rt8/dY3XBv
H7OQP7nvt+d16SCef4V0TCqhAXnZIrBOEtXe2RV0MUuVrOEvF3OTwImglApgA+iKpTmdenuI2xwh
GUlDw1GCcdBDS7lTqi8xnm+WG9TuA5Rsuo9RXQuUPuvS8tY5ty1tnW4audN4cwZgfCqh4RV3yrGv
6IGCZl49DqodsCJHl8abzn5lAwmEti2gOKEgr38Y2ndhoS9wb2mHtgJBf79J4p8Kyw+Flu9NtEsm
VDnk6BPIht3tlflf5gxRNNA1wGTJc2bbpGw6gRiI0zDp3iv1YZqsvQLmnNifvqbFIRtAfMW2ztfb
hue1uJ4vIDtNtHnPutCX+7+bPK9VcddGbWq2PiMeeqyMtN4JxbC3t00t7r5ZkeD/mtIvTdmEIx3F
pzwagfALQY817ZmmrbiveQvfGo/0GBkgb+14nYrHCNP26I5pRGAnhZ8mcRQnP2Puhk7ihrcHtniD
Q/Dx/41sHvmZvxqAd9dVisVzQTiYxFZggXnBMfAI6bNNYkCXA+gFe7pH96Oai81t60sr6JroaUeg
h/qfHD0TG/A2zhHPmuPYh3pllVulSJVNkdv/qig3J0gQoYDtB0yzuPmkcSrAW1de5805AQqO5f6Y
DRtQSobqYIdJ+fwfxoX2HzhmdPQi/X85qcgs1bbI0yIy4rT1UUYVQcZb0B6V09qTYHEKz0xJftEs
BQqIlBZR3RF7V+CRExZFkm1V6oqV+2bRQaH49j/DkrllgWklBmCWJEoLZiXbzm064ide6/TbJhum
+iGeNE7FUbGQNAhUbpjM5xkHVyGo+62wQCkhCxk6JY29kceFdqDM4SVoUcigbfQsT/q7xCiNOui5
o9BnJ6my5o+mpjUSNrY+7gR6lSrfKhtb3LlcByNLYo9tvW9U1jYgQ1AhYQFZ+soN4gR4MWtl/Es3
IYIYxNpAawHfJDfs1lNBcAI7EjXuh2Y3R3DYh7EJWrSxUCOl+t1C1jtVkHQj030vygeehWbxUvIY
IsK/RyWKrQ8vaz9u77WFgM7AixctAwCmWFeEF6XHSTeyhEbmTLONLu1SLbc2EaHHtlDm8Bl/u21w
YcehooVgDrhNKEPJaihVCl15fcho1IHLNkhd53fK0p+WRteO7OJ8n1uav+TMN1k8jqGiCEviyIt9
X+2QqozFq1FVG6h/V8pDGSp4cFhhDOKdr676zeL7fNjk7PX2iP+XDwH6EM0SEPuVbxrqlsxhtKbR
2DyMeliMAVHH0IPY+av+vTnVdVg+Q40wR1eqKnySnUrdT0eohp1uf8hCcDkXE//fd0jXUOPUU14r
FY3Q0ex7YqPVdyh8TGOQrDFXLJUBZpjX3Js3SyHK+NyOmGgytDvMffylOdjuI+uDcaNCeKf3m7dm
CDT+q/uajMcS7XlGWPVf6sHXdk6znX6UazClpYwEvuaTh3fWBZVF+Gg5DUSv8TX9cSQsmOK3Qbmj
LtK4gu075Q6FoNR6M+2nsYdc0dD6RMmOVrrCObaUWEarGwi9gQZHy5tchOimYlQ0Y6ARdBR/TiU6
SN3Gd4aQWD7NNzpEPLTIVN7Q/8ENZ8X7zBeUFB3MBHq4KcEiB1ihlI9Q06EpmTnRiLkFSlHtHQXv
2e3ttRTJ4SJGHxDuLLDDyUReFhEtFHtULPp0tFkAntQWmcH71A6sr82rB5ECJ2ysldTktQMDrgNX
84xTQe5XzmTobe3kpimaiIBtw1AL30u3yJz32Gc088HQHq6M8hrNB/YhpJmNmSQFVGJS3Ghx06XA
fXaRmx1S1D96kC7fc276zsg2SnFAw7ywVhAsc+x+uXqwCeaj+QU8E3JLsV0LMo+6qqouMnPrTsuB
Q/fSj2YwtoPO/twe3/VGAc0TWJ7wCEa0qn86szOvGY/UzFyLdVHSqvcgn0T8ka2E/Nd+6NKEFHS4
OS+ZLeouctCXS1qGfOe+rkEiqaGitnLoVoYj84uXorB7K4OtsTNPCSm2RryGSFkzIW0Ildl5pfXz
cECgZiWWnyffbq/J9R7H4iPARU8f/kYD8OVNlrZxVQ8WwZowEfu61m9aMGJPaMe1SBXmNf/jqc0K
in3NpnRZoBxoonuVdhGN88Cw64NA32xJv3QA6vcDSoHm/vYgl6YRLUBoz5k10qDXeznI3Mid0iwx
jdYk7FA4ueU3tvr9tpGlrffXCNqcLo1oHD+ZdDhIVmuGyhRZ3oDrIKJD0K8ppC2d2XNT0qLxgqG4
O+Egue0vBu73lmxflVVm5GUrDkr+UIrAmZU8g2bWaZtlsDKNyoayXaYZ28bI37t+jSVyzdK8fmeO
wfPSfKz0rouq0iv9WE9OGZgBUOP7qtTVSlfkdZA4N+gCF4geQojnydhlq4NSfW6JLhJ1silTVL61
9wkXyO3NsHBhzWawDOBbmKET0pbj3JqYNsFM2jwk0EHU9CZUvPLA3Mx30lB3ksc0NoIqMb5bbArH
ZPznYBgfMLejAQ+PLkNZrDBLKPqoSrWLSPFWeRgmuU/SNQTK4mSeGZlP+tnC2T2Y32iqYZSesk15
ekcU/oUqq2pWs9u+vKRAnYe7H60i2IdI913aiRNP6R0zxgahv2O8ZQAWDlCKVYGjbnIQ0lKfTL+h
pIL0HwW0LMwHGvYVUlJV/mQVVaBnIqizFzalK57l08nf+jJpBlD4qrO+ceA/EXJulGYTnxpgof7E
U0gfnT3XAIjZOK/OozVs7Q83cuPWt8yoX9nV184HE4SaAyJi0HUhl305QX1nlm48DsDTFl6Q6l9G
Xbsj9AhubstezbvO/lkeMyjPQCOCthDktKUxK4piidZk/QzEmTJf0ENT/Ky80PqR1D8REftAVSj0
Nxo+V0Z57cdRzkTb46c2OZh95NudjejjcoAaTp0fln3XFO8rp3Z2nNLIZhodPCGR0UVngHQzNaDa
roiZD1HX8sH2myZxvwm3cZr9UKAcck9718t2+Lf3rilub2xM6k6Obxe1s9cVVGE3tz/o+nyhzWLm
ekX0CVS2TJOgFlNSuHE6RkhWaNkG3VKgTRK2yjagu13rC7r2wjAGlQ+wTqPBGmgvaQ8pVEv0uhwj
hZCDSUUbMA2OY8xH4Y/lWjC4ODTIqaKLBAUY+MpLa/E4Vb3bsjFCaU49Cju2H0dTNQ5gsMm//IdZ
RPco5I4ARUK0K5nKbLUABzEGJtBiDEw42etWZdwZMaDMt00tziE6nmZdrjmcls5h42agy471Mcqr
rPUTfT8npADNG8PeElN429gCSGTu/8WrH/WyGRApzSEqMBzxIROROireFy+xW+hKWwk6kNH46U1B
4ghWfEHmkYAbKmm2Du2c5pjVDnln/QDQr1PFZPSrjnWvRUbVNc6h69nA96E8g55PUBY6MvbL0BIy
QbFZRLawOn9QdA8QN16HqeFMAQOX8cqDbcEeEj8grceDbW5glCIWZ0ocpTYUEdWAAN+hD0YcbVgB
KXCbvagmX1WTuXa7aNmx0caImiU6GT7ZkM7uP4vmRl8YpgDs4Z50d6Tdad9y+8fY7EZADV3zNIIO
ofPVA8vTQGWNz8fnJv2ozbVWkYUEwOWXSId3YraVsNEAVD0Jjf7O/mmzBx3P5fpnvoVsplpaPtl5
/dPPlS14/WS9tCtteJB6KRPycSLqve8MaiHFvp22NN4iRf8t+bVG0rW0wAB0zygTKHKCFunyJBsD
BM9pW05RVugoOlSZAFAofvKyOvYHvWpW9tNCDQIBIrYvIg7oHkN+4dJe1nZE4EqYot7QN3b2u8j8
+iU+vE3avh/cACS07vb2hM7rdHkDofUUzXUGIh00THrS3So8rc0Mrk4Ihe12m6s52wqnWwMPzL9y
y4o0jzXxUrDVDFPkNlXQaPGuYrv+oTAA375zvXzlvbd0SqCuAiJWvL1wnUm3KulImWvMmyLPTeij
itjYJ51THzSlNXatWUVDnleH/zCPZzallRu0hnP4JNhUhxy1UTbuaF25+/9iBZUHZDQANrmCJCO+
hFZlhhy7bnYPxJ2+c5RoV4wsbfqZ88DD4xUxj+zVxgKKCb2KRL7ejclDojlbPTZOxHHLjcgglHt7
SNf3MjYgOtvB/TQX8OU7BfknpYoZVaMJ5KA+d/vuF6a5fISaWr12fy05DxupoJllAcQOMk9jMpiT
2cbuFE2gBDuMkNNAwaKtAkhWi6As1OTr0CFt7XBWPdYNEUeHe/ZKcLA4u6hQQO8Jmn4IoC+P+Iyy
1ByO9/qExNcxL9zOz4xegPrPQiQ9uR+3p3fxfLtA5qAkbcGatC+nQqdgoUS3tzOM7Xaimuq7DVNW
HNeSFcDw0MfnzHQrhuRFLKrotcVTsAk6/LksihoEz/3p30dybkOauNrrFScj2PsFVTQ/G7okGLxV
2MOSp0JADg4XA0wVCOIul8cpnNI16AgrA4jI0O7Q3jmu8A7xONN7qhBQK9zWC5vEQWek2QBWkwjb
1+JEhPXEi9DKFG/LW974Wi2mTa/Y2UvCTBKkBELMt2dk6eig1RDJYsDdoSEm3YWoxNSlR3UVsJc4
3oD7E/2qHfqK+5wU0X8xBSZo1HHBvyLT+UCaqEzawlMhMtyLQCfp8Fq1ICi2BOptt00t7iXIw4B5
aW7CtaVk02hZWUZaA3tJ7ZPHCbrgoal36n/ZTWdWpDuia6jhZPDYke725jbtWXWwSW/ubo9lcYVm
vXFUSucUkLRnXZ2MQ2EnWqRR6J7k4KoM2aTnj0jD2CtHcKEyBNDJX1vW7PzOYkNmotSZK64aUbyi
kcJ3m3K410ZR8X1iTGp/P4jMEL7STkMD1vWair2ReahjaeAeQ1GLWD3SQmBqhxyC1SZ+11jodKnM
XO38/zIrDhhhVFCZgxH+8kt7teqVTotVoL0LdtQ6x/ouVN4+g3LbW8mZzxMsBx5gBQV+AUE6gGHS
EQESwGGdV2gAdeiv42S9N7V+Sq0o0YDRRPQ8lya7lZBqadHR0zzfMR4YTWSV6SY1p3psYZM3s2iK
Vfd4e6TpFuXFNabcpUgHHGWzqK4Ndg35qhYIBwatYlqU5qWf3XX2ZozDod02fCUmWDqU54bm/z/b
XHEcF2C4rOaNXH6haRaQhK4kWxYuRlxPKG0ixwOWG5lziZvzy3LeFUmbHMuu3eVoevQtTgOner29
AZfibHBlwGWiLdVwsDsuhyOGJvXGAcNRQcEW6MmwsbsUgvFjMz66ZqMEXVbx+64xzSC23AcbSpDf
qGKwlVldwHYjOwCwMGJV7BXoql5+ByPozUnGXEMZ0/aTijyMJlqx9K+NS3xgO4P6aHbolk30DWfp
HRX2Y0v6sCfDE62qg1Im48rRXDgvFx8kXX+sqTyF6/N5SSF1l211Ut3FmIVecL/gAvRG9+Ya9mlh
b80lQYwe7gBvLMkVuyMz1TRrYTOhGzP/ooI/9fZ6L4/qrwXjcppHPLk8aAiiJN2k8ZagJOONUc+z
12Zo8GLPIMca39feGjnxUr7kYmTSNpuQymSk6bRIlB928U15TDwkTCbxkqvmrsozZEIg2J4FnlGH
aA95hPZH5q0Q8S1UBjC5YH0H+zvCbE/mbiunEjG1Ah8B3IIRg2BS4UHhWCAY1gCJKSlybfExt7tt
rI22X+bGvTGu0XHN20ZywxffIG0rp8WN4gncgw0Ir3+qioqXXzkM/bdxQKQ0gYPsnheDvplo2a54
40W3cjZ86Qq2uVtq2Tx8ByBMxf2F6DUwnfeJ/HvudJ5nqKqjBmIgepG2cRNn4LGFwE5kd/emESnt
1hQrRCsL7v7ChLSPh0EnRPAa7sL+RWIf7BI6/ZlwF/fL4faJWZ61v4ORdm5HucVtGzuXTsEw0b3l
Ur+yqydIFNw2tIAoupw26YZGEChYouJs9sgP1sWhoVu7NQPD/K2jWKakfKNpgZIbX6aCbkd3xwb+
hHRWY4qtGOxvJjV+W5n6cfurFh3G2VrO03N23Wl4LGnUwkS72luabaDo4pvTkWc/WuWp1J6MNLpt
bwGvj1lA7gf6OMi6g7Du0mDZ51mOpAEu8sFvYh/dG4L9tD+o7ru637BTuwZrWnYLZxalq4dWkyrG
ed7bNA5ZXfvO5O1Y8ZyJZGcqP6vinvf6jlVq5bfDV6tbydEsOv0z85JH6GktUjvuZ5SQ1+xSV8v9
Nqnz8Pa8Lh4YlCWRXQBrCm7ay2ntFFByKS62sQnWTwH+9N7VQ0V7oyzddNP328bmH7tycmfGpDVM
+o5lk4cZZRX70fakDNxc03xKSPFf7rMzS9LacUc4XIywNFldSK3nwg0bY9/a96C1ZmwKkKtZsbjo
D84sSsvlUU5z7sCiM5Q7N96L4XtLAaUftrfncP6dW3MoeWuz0TVifS5YQ/004vlO7SDjYSZ+kdUb
ja4JRa2smZxQi0czLzoL44LabAsmRTOGQLW6EtmuGZFetFSrslhk2IU690KAMwpv8mP19fbMLawQ
SrKGPmd68NaUw2fKPaOPQXsYVU1j3XsAjJ7iylLf07HJNwn3rH/PY801ckCgEa17hgzkMXPD7dIa
9gZnJ6y7EZ3Xil5uheLsbw9syTdeWJIuVu6pVYOEmYaG3RDqtLWn+WX5kG/M+q0lT8DWIPP672Ew
cmaOBW7d+QUnd9VBzkIbKyiWRayc+EFtGDkBdFhuPbzDwq5Xp5PCzUQDiU2qH5LRXGOqXNgxs1IP
mpnAkAUeU8mVKAPp7AoJkqjNGOCNTUg6yD+KLlyZ2jU7kiOhnlMxo4IdVJ83Vpo89bW7SdzpWBtH
1mlBAbYIi1qKj86WJ8a9g1sURzUtdgWeJJpYa6BZuHYvhi15GQqBjiTlFoadTC+JedSq6SEDu7fQ
jLuMmEFbqqGSr0lCLZ6cs8mWfE5eZCh9VLDKSb/t7GQbo/28AI1jN4iVCV+Z78+tfhZXjEqVew7X
NPQcZj43p+9O+ziZ4GNYWdc5EJTc6PlEfr5/z+wMQ84ht4AhqfQPdb4PDTmCxtWftAocTwiziLJP
4VdRr9hW6MZDYjewC7Yy2JXV/IxAzj7CaquhQspdixTK/IxbR3dsHs3cvrO6ATw6/QGCJmFnrM3x
0uMeg0eRepbGRZVUOjx1Ptg1Kg6Y5NQF0QlePBlg2cDFjdBQx6EKpqny/w9p39nbuK6t/YsIqJev
arZjp8hxyuSLMJnMqFBdVP3192Fe4N5YEiyc82ID+wBnNoYmRS4urvWUTNXtQRbsxtySg1orxEFA
TwKogUOhFhBt06QqqzpDfM7bHh4QyX0PJrQgdw9To6Fk3e/QmceDWjs200lp6POYKNYU7zUyWe2W
IOrqN/jxW/hG+fEN6kFkg5hgI8ip1wuJ3UAJy9FHN4HyFmQy6H9zKXBwL9pvkE2cP+WFkFRpoxE8
eIdflWz3kycqVt5u5I4Sj/iL7f1jmNmsGtFo8h6SoM952gBmn8VwqS1rFkH7I+kIuNbw6LKTHrQY
8CQDO1OH0mpY2buyUZhOY0z0DmoTwQ5KQ4PbSeOvWB/gE2k2wV3WZoo7SRODzmIxOXGjdA9hBvbg
7RO6kv7ychoXA4XCpKjOYk6PQoCmKKH0TIPqkdXFc9gaW5ola8EGwnYcGcLhRXOuRmwkbaeLCVZJ
G8d9LIf6wWhg1Yx20Bagcg0OgAoq8LzQfkAdcs7zKiCx1ohxKT3rVP4AaQ28m10vPUhyYqnmM40l
JxV+RxXqhrRx1aEI7RwArttrukj2oVuJKijqebgxOaboeq8Dsz4Fsd40F0EtLQG0UCUOnED+V2qh
E0rn24MtElUD4CVUr8F+QDsRvhfXg5GYjIpIuubS0fKZVJIfD4UXlqy1Soj9kqnEvhd6YXd71GVs
4cOCsc6lGLna76zIH1aknzJ5aC7NNHoG63Zleqqpj4OGur7Hxvc6PZXCJWRuJ3a7voEQx05Rt7Q+
vsU5rw4gfgag+4BRcfshEBavZ0+bJOpHw2wuU/wyPcLHD34AabfTWytQLcUddyFx9fzU/oOR8lge
Y83LRLf1y9KN1Ds4qQi9VZ0icQcpzpae4BAiZk47HMXUaslj87yl57qyM0DcQSsJuRQKvvOGQ9ZO
VWgCm3oBpm3QCruV3nS4nokFYgWixsY3Wly+vB8Hk1aIk4BpibbD9eJUzdgHQP02l6Qr93peX3L6
C6xfUBLZjoXhqaAgB4gqyKT9P0b+tsZbn4rOxo9YhEj+IxSgVkBMM/DPbH8mAZM6UmrNhQIWDtTs
Qa4SP/TVwkkUyR4ZtKfgHWV2blD1ukUF8X3jB6ysOUfOgJ6D7hc03fmf/7h5ghjq+0Yes4uSvAU9
g7QOlCnke1NrLL18LGl0GF6b+tCX92Ua7usIOn+yo4bvsUjtUlI2WCfLUizWA/0mGcRXvFkgnnr9
c1DUVtsqk9lFhlRcLZ+A3SHhbkBOBL3nwoSEW/svHnZa8lQJg2VkpUtlaeMdyNd8dmpkWNsKwLbz
8zN35NZ6KA9Bs6a9hEUlWok5yhbIm4O9sfJ8KothQEmUuRilDOOz66mitzEKgti1F4hfNqGdUZca
r7H8oFfQU7oEhSMUTtt+bYy63HDmt8Q8Pjm2HdzjZqOaSUuFBK01uK1MmTc+jIOtDJ2lqkeYjOIe
tDRrGPbTZk692Gjc09rAOwma5DhtcxYmBBmYNMSd+RwVF0O6rwiU9etfcXmfosB+e5KLDwj3HBR3
OdsTRn3gBF7PcRKjSW7VijzrUmRVyWe25X+8nAsOLOhf0MvHlwPk7HoAtUKroq67+CKz0pLVxjJK
Dxb2NqKbLYZbRpBro6H9CgElUM/RrJwlygoBUQDvBIxmAIiFZlvxS3pTIKm4JSG0OhDfjYDRYefP
42+qjF2RMzm+SEbFzQeyS4lnZrWv4o1jvkh3YeuNaIMmIqp9eLbPTnmLR7uqkzi56M9QILciJXWL
gFkVsVO0VgTJHaqN07Y2NQ19HC76AOzL94X9I8xpCUDMmpBiRGtEYVi3FTCfyyOtn29vvUW+gZnp
PH4BGojYMd8ZjTJqWk5ZclHxmDLyyGpstLwtXfT7Q7p1X64Oho0OdiUUnw2dn/Ufkxp6hn0eK8ml
a00rMfasnRxWiXvIXHFhoWwLjLF4gWNy6NADc45cFcr4s/Ekg5oZ6Sp6KRrtkEP0vAgOGtFPZOvl
sHwbzkbid/ePmdVthbtywEiAecleWHlV6wX6Ma12ikOQrLwLW8DArbnNjnRUm6VM8hJzaycriZ7a
4aGLB2urnr5sJeOmRylOwEdDHgxyxvXM4ozmYkFJcpF0p26PWXoJewepaCRTS+5iCFtL1jgdO7Lv
d/QZ5fbyb2M6tzfpcq74DZyGhBOIkKzxF8mP1RWmPlJFEtOLNu5r/TGIj0F1L4mft0dZHjmEX2xM
QJ6QhKJfcj1KmoY9/AYGeomIF9wrDw3djwF3iP9PsSNc+x+9eWT5UHPHc/N6nLLs4hpSvPmFgI47
Gb6c3qvjo9LaZv3CxcGTjdVbvNdm481WrySdPqgKxhOCB6lLHbk6xsoWEpf/6KvkAPcLYDCAp6DS
gQR1dtRiLRxlvRaiS1N/CuJbuZV9rEwCbGnEJ1gn4C6eSzF1uVl0AFJHF1X/GtgTyXdxsFW0X76C
EHCB2jAANwRKD8376y+DZC4nQVkkFzE8F0NqGcmTmN4L465QvwzJKy5KeBw+Crs7m11mo+JzewPO
1xDHC+k9Xj8goYOzs5DEn/q4gclZcQkhOURVIEa2iAXzVfx/I0BDCBPEKPMLkxZDVQ5jUlyKKXUG
dsqCCWIKG+no2iCIutDLQImbEyeuV7EyKXaDJhQXXY3R+PiqtENCd7eXamUMCCHBaxouanibz1Pe
MCe0KgipL4J4n6SmJaBnFG4p+K8NguQCXb5v0ocx2w5UTjOxg631JRYPCegPNNoBwWzdnsnyo+Nu
4pkfEmuw5eerpaZmXQFvieqCDhXbJNUINOLS1P3/G2U2FaEleV8IGEWJgPEurAJcqNsjLA4PlgkT
4VhBpM0AyM/Cp1oYcdIEGKIV7yYFYAzT0yRb0yYrfIKS+ugxuyts2MUQ2aryQ55vgBhWF5KTKqHf
gcg6z9dFqlFVDrPmMnTMtDK9ymB7OYpb01wfBi1LtG9gfTWvlEB4JxjHEAWaWnQEFWqUNjS84QQn
NRaK3tK7QD+66aNtnKhzxC0lh/lFyNcYdRoOhQZdB6Xo66MF70kUhwPUR8qx3qvCW6Al7ii9NsnW
rlxu/euB+Cr8uHFFFEFH3pi9sBwvPUW0uvJJ3TrEa0vJeXocnAWi2ZyVEk2FmmViyS7QxIjOoA+a
zjRFzf72xlwUlb4XDR1KSFJAAgPp+/Vcpj4begGG0xd4fhTsU38bmrtAf2eRp78lii1GCPSNRyur
EXc5mSC1YLqyI+Rfo1xZfXGC+p6mF6eYEgdGCTaYJqCiZib+3+nchrti+KuOcEiG0VuxN7c8udfW
SOPuqigvIErM/XXLFiLCFRHai9D+7mDOIvZblKu1PYVyisoRIpB40/if//jU0AtX9CGh7SVqkvRu
YEV+qHOjhpy5aYKyIFbOxvfgqcDPVIF/D+SS3JMS/WTUzq4HFOpmUs02a5HNWdQ4JjrqRGch8kzk
zsQiKJP72cu008oLJA/b95xaBZ4HVq87FRTpHaVx2YucHMV/DEp80qfpSJBBOAWjE21lTt8P71s/
dbY20tAJRAqK9tJnu5Hu0NoohE/UPsLa5l48fqPemZmf9Y9VOVlyf4SHUyx8lvBRgIE1EmRAGWTy
Phk2vddrx9Sc0Tx36JhQVwFuRLnrJS/rbdL/Kw91b4m5JZJdTR8L6sKSxqSuCNFZmH8ET0lj9WVj
B+AE4D9MG6v7S7NdezJKd9I8+RD/ScL4aADXCsmuIdgKeiufjEMokZUgtkOha/7+resMdI8RsVU/
pILwJ9bae+Ut+a2TvWZ6ec0upN0Lo5P8x8Km2CycHIDiBa4UhHUeqH7sTrmI04DDkS+9CqhNM1Uf
SmK+C0l4b8aTsLE1F5AAPhqsRCFuCqUv/tyfjZbUcd5qiK+SnAIWe2nUxikFxdGRlmvvifwIz4Nm
W+SXR6DZNoOSA89reTFjYeHW63GpkA4FPKhQxpZpeFISOuwF/E8onwGyJbpIcR6VciOJWokteO1I
3O8Xlk+gS1/PFpqEmVILYXsh6n0hhVBT3irQLPo3fEF/DjE7QCSqDGkaAnapxF2JRYxy8BujXRd6
lNyVdgFjWKv/7HZh/3o7ynx3gRdryvNPlGXRRpkTbiDMBgU1JWovpezqqR3smvQh21PhmMGHT7KC
R6Fyhf5rY1SeRy1HhSERZ9PCbWR21xhECHK5QWwT/wwHDdiH0FI+BFeRvTg8UDsQnsTxBEH49llJ
L21jEUeyGd14YK5c3ryL878/YhZg+waW1JGG7WSkbe9GoIXZfSzj2aKVb7fnu7qDOAEMhUID1OHZ
SGY4mFJRqmiAQLaiuBdqZt8eYKGShg3E0x3OmwKAf2G4neToeecQbb6w6h5XcqTVOzV5qZWXupr2
bHCL4lJWlpmiFgd2v7AHphyG9FaEZkxxV2cB6Hf5vsg9mKjc/mVrW/vql/Fywo/I1Pa1LMJDBuXw
ZC9VRxVV/+4pkn7l1FGmh4B41S92P92lyeftgRdbTESXDrVVDj1ESJ5XBmsj6llbyZWP7pdJvVKz
JSU8t+MTnE9csQ+A59mqTy9ze1QHOY0SXwDoVXyR67nGYaMMilY2fkQew9EPTOIMymPOdAtktvEN
8mWydipaT+7hnOiAkiS0f2/PetGbN/AT8O5XQG6EPB0qQdc/oSiNKIpN1vitDpCDRZg9Ch8p/Iqj
QvBEldiajnv5IR4PaXXQI6fKniTybxoBiu+qRxP+tF8hsWQ4vZGNDzKvan7/MnR+oD+F3qW8yC9V
1tboUje+3EROp5wq8o81l358Z5q5l4MtKsXidPOF0BS4lqOEipL+7C6GED8BWg+0JkjX2kp0NIfY
1pqn28u93N2zUXhG8GN3FwBmpyO0P/0++6ezzmJMd8yucuAdohGYRVMvkfZ5kNlVu8+nlyGON87X
+gf/Mc9ZKAWDRlVDgC18KJ0mUb7TCYOOV27rZDw0U+GIsa3QEm6FVkZ//Rqqk0I/GHsB6tINIico
7hR4aJrJE3p+YphvPCpWPwK3AkITUoUA7exAFFAkirVkavwJNZo23A9BY6dbTnprgyAxR7MNtGxI
u88GaQ0jrpkeNH5nkE8I2Nd7qk8p6H7mFrBr+UbC54ZvO6pf/HChGXD9uRu5jRisBJjfCexDiwM3
HO6nuHGYspNC+E8pSGePorzPM6eRz117loc7td3HT9UxCcZdmbHTBNVamMyjO/IR24nbo/sOSYOu
OhTdrtCtHqg/6OFXWyWt1X3CL1teHYaz6lwyqBioZkymznxKxCPtVZf0sAqOxnMcapZSKHZmPJHm
X4APFYF+mOmfyDWtJn7qY7QdstSiqSe9t6FjstJJFcEh2NW3T9NKyOYMSriQo64MNYRZ7GJiEqpa
3TM/srvsvkXtkAxnefQ7zRbz3/1mz5RvjKssBF+Tl+3RlECJbCG3EyNY4aUQtn77jzHAYjTLPGfB
eXzqh9pCFrCP1f+QMowYiEK2CEIkBHJ5zex6/wwyaue5ClUQPCAmiKz1kWuGErWbbR8jnjLOJscj
rY7XCPBNSF+vhxIKs47EcRp8ICScUoJpmhnaRbVvww2G08rxuxqI//mPECh2UliXTBj8ju30tLRY
cteOW4jgRQbFF+7HbGYJstE0uO8azKanb2HyWQYbefBytQAn4kdbACNWw0jXk1CkNqU6lJf8ooiL
XaSW9Mh6vNSMaSzQz5FC5/ZWX16GqFEAgoDXGsAIxrzCPEFAuqNSPfhhrO/ZYwqEfRA0bgb1MGi7
1laYbEFSliuIKjCsbEAghy0EDtn1DDsFeOpOkAY/NczQhewDMP05vCFuz+tbmu1620miiNcMqs3c
p2EeIUfQmCMjVrGQXaUf6jQzPBSDJbsXSuq0sCPdD4TQfVoDiNKM+b/OaEc3HvTOCrMhdAFuDq2u
pp2H4n7oGnRId3IISs7tn8knu/iVnOrKH5MQ8phtp7hTY7OSo9E3y94yzdgWMgjJ9YZj9F6yqQ64
tvQIMf872mzpG9gDqNKIhLCrCids1L3S5Bud97UJQQoOksA65GShDn39dUe8jNteoaMvo58QvMQq
ttG9Jr8K4vn2yn1rHM2XDgpI0HaB1AQQRrMQRtMAIiRZO/pRWXhR+iHUnkFKK2H28Fg/6eHgmcZb
ZPRONYh2NH7EyTkLdwl8eUQHdgJp90f9lce6ZXBo3LCRYy5jEeBw32VSULJREZktQ6/rmTlW/ehX
NDzFKurpZgXWbJSnG1fV2idFV9LAiwtVARzh6/XWilaXesJGfzLYQ6jUeymLXm6v9OoQwEtgmVFP
wkDXQ+hEaRulx1wiMUIun4sqJiNMGxNZFgA4ghBdNNwQHPgy56eOhSZWtaaOfhFAyi9AXNiFusic
Gsx8O+LMazVuun1OotrOxrFxtUHN7lhdN3bGEmkjfqx9QDxcdAk2L0DhzCVi0rQvyjoRR19t9EcV
Gydts0egjHe313Yl3ONJCGw6QOoASs/7YmmqY29owujHMCXOAdGjU+7W9e9xC4S/di65pBQuF7hE
afMEGKZomlTJdPKbLvlbU9PJ8S8IDWaONJkXeENu1eaWORQeuz8GnJ0AxqRQNvoQA7Zs14uJLZZ/
lPySCoe4tCTjj9y5t5dydQNBrwi7SEO/GUH/ep9OYCJlGbo9fpbcidBIlMS7AD4lVsesEO/NUPka
IfExTuEjpP4OTR7ub/+AtXMCSRRwf1CNhCI9X5Ef+UefiJUM0tXk63o62bUcljsiyVtedAvlT+Cr
RR1NOy5qpeOpMTuOYx2RrIp1vOp1uhdLpxudOrYk5gSZZiXPsr4DnQlg+F1JQORsK0eepCMAtg3q
2zH96LV9klV3NZOfb09/WYzlPwz4CHDORID/FswzqWF1ruKHDeRRK8+oT9gRcSUY0r7IpRerH/1W
OWvtkGIh0CkCco3LiFyvuKRABYEq8oTTE7okkD00Rg55uiVMsHZIOegKbC9oM0DmdDaMlJtDKkyT
PwxdCjBZIqIuUdWQEQeOuY++bq/jSkaGTBiQapRusJHnQsEsKqk5sFDwxYIJuyKmL0ZKVGjOyuj/
50m2y2pRdzsYxGxE4JXVxMCguimAAUIVa5YdZEImi2WCgU0YV1Sq5sHtz4tG/ek/nx+qrZwlwLFB
38f4xzEZoaukBEUx+jX1TO0v+pZ2LfgUcDbBuDRbRNKVMAQFJ75BZMiYLcgAYVQKfWLWo68LqatH
IXqB8HMznBFEdkE45yXq2cHlP58hEnje++Xi33NsjVRP4FnCINav4bar+CMB38JVc3CcvC7ZAG+s
hQOwDwCrgPcfx9rMNid0QfTMqJTRH03d1dvisehzRx0SL0i0A01PCXFrNKP6JzXud/nEXgkescGX
qT0Iqh2j+uqPxlc7/bm9BCtH5upXzfJamEL0hMS4zIcQaDejO0hJ7/SA3EMDeyOFXjsvPxdgtm0D
A5tWaPE6DyUltZq8tSQp/EIR3TKxp5Iei19vDLlymXI1YHC6ZLBzFrf2mIfwdpxixB0m+EG4KwPB
NaNDl36qmnt7IdcOJWftSAg9iEBzQ6hAnGhXy8Xko8/b7vvAGD2i4EGTyFN1uD3UStUY3X3MCR6I
mBdUa6/jXDFqTSRM5eRTGPpIrxn9m+p/2KOROPH0wOrXlLzl5ZFlDhru/ZElu9vjr00V1yea5kDb
ocE1i+aCQZoe6mhYVWWgOyiA/DHiKXSnBn6Mt0daCwqonSHG8UcX6vLXE5UivTJHEfdGP9jZWX4u
xkf5OEkxwK1eGG1t0NV5/RhttkHrYSpDUmiTr1a9xUCTnozYrdpw4+UlrZ05vOBB0kSfHkWrWf7B
RqSZIWRRfaVzINcBRS+z9E3zV16X8LOMral0E3Xfkdruk6+6cQK88elTIFsJvauaQyUlVnIKYSYj
TQ/qcIlLA1I/+r225V2zdmBRXYMPB6CHeJ7PvnMwVMpgqMHkA1AiWHItP7Ug39sdrUXbjOBC1oDp
bBcG+y9qHYAboe6AUhs0Vb8X8MfNU41N2eigo/j6OwXFX2ocIwSCBR7eg5O93d5iKx8duQJ0M5ER
ASozx9RT0oYjnjCCD0kL0xWjDCI7rIjduk231KO+39SzlzC6GKqCKPFth8MX/Me8ksTse03vRd/Q
w4uWCplTBMj/0kGU7GmsBfg1AkY61CTxpknL3EmdRK+thWwfIpCd63jIT1SLIcDTavRoIIfz9K7r
PTmOQ6tOzfY+kZTcMVKxPpW0MNy8bsvUmrRAfJc7+NShgCm7aF5mT+koROchCg1LSLvCSdsw2ohS
K7scuGb+LEMlDn2V2S4vW1YlUZvLftGeMlbfZ+OTAR8KPJE3XoBr4fDnSPN4BHWzooLLkuxnujfV
ObAkE3KU2o3yYi/GD3oKgkkX2zSCOF7oJR9jcGxhbKoP5NftvbTysOCURrxsBGixotx//X1btHZq
08QPEcTcaRTUbLeQBQvUOM7E1RB8O//YQoxk02DmVPapetSKB70uLIJcgku/6AOsDh90wRFRGkzH
E9Mg/FhbacJN6YPk/N/MFUk9UhpcenN4pUgb2jCtkn1VICeZdLZO442Hyvpy/u8Q8+8qdQA+phmG
iLvWVuGoBFzS7UmsPIVkYINN3viFZdhik8pDXU5GThS/GQ6D9q9R3piljH/bwMv+VFCe8W6Ptww2
GA5gThTYeRCYy0Q0TJrqSM1VHxvFi/PHIdsL6ZaA1nLZYCst6DKgGaghAkp5vUXg99FoFFw1v480
Zo05A+MafQPn9lT48b2OZQByI5bxbgH+NVf9JE0Gk0OiqT7ztAra7dOJ2BBmq9X3FzHZ4resrBsI
XNwqGNAPCCHMbuaUdhAzjUPV16rsVAF6QZxc7jZY6iutWbANUZFArRtYrEXppR50oZf1BlMKytpr
RFaf1YSB6yiM9JQPUexqymR4Fe3FfV/qmZ22evSgy6zYVRJ87HqVJhsbhk9svsrAw6JKgTsYN9Ts
xqinBCSRrlT9xjX0d1gkVsqfXt2rZHf7ay6DNZCv2BkaUIPgYy0IPWzSQDdvRH+KHFWQreKPNnjq
uIX7W35HuHPgTYkkGVBilCivt2bEmShjpol4alXpDjSswpJq2XRRpKn3t2e0sPz8dgJBEMaVhk4P
gA3XY5m40QS1UUVfnN4gm4cnllNHw0EeEnf6JK1HKSyfG7fTY7utLl15NkQP0GJmTIC87PKudEzw
EVPRpYoF7caYfMXiw1i5teLQyCHRa7WRiXxTLa4/NmoxKrY4/wbId/lH+hHbKw1k/xitEr8H04kF
sK459qTwCH6Rkf0pq3fF1ut4J9bDvoPWS4WSWa5SVGBBYpN0S5qA3nyM+q8h/tuEmJVXt4919SYB
xNzHXwUpd9r4UJ2g4WqVcnyk5T2aW3ZUmL/BLrq9+svoADCLgnVHcEU1eh6DxK7va6iCS75I7vSs
sPqxsPLGNurIK6bXgVjl+H57xO+q1Xz1kMdBMxHrxy/J69Ub+jAXE/yJn51L8ssoIztLnVwFYGV6
MSfhE7WLsjvnsKjHI0kAzEVIDKt7EM/5q9pMdlQOh6h3BVjJB51+KEY7gQxTSzfC5ndx8/pnwuoC
fFsOPAYjdX7SjKqgXT9Git/XgQmbJ4jkVRBy3Hdj1fiFUgpWWZAAKCClswKj0PZECXNg0fvu3+0F
WynD4pcgsIgqcjRAzGavSFo3mRaSWPF1Ef7gkauTXwwsjMaAGRV1WfqAJTpWiVfq7u2Rl5vjemB+
gf3Y5wKjutwoWAJqwhDTGcHqZxmesHZm3hH61EQbD67VmaKyhNOFYhkOGA9LPwYMDCIC3FJrfnQq
ogukUUGm3xE/QemO4AyxHKq1VmPKnlButO9Xqj4qrxCi8WVyVsMct0jlLCBh12o+1KutOJMtU/no
gxrCiYIDEVU7TokleXXpynCD+aM3VlG7Zbo3g3I/KvdxcgjD1DWNYeN3Le8V/rNwrYCwZHBHn+sV
gTUtyxOl13yiSnu5OZQhKOaT6OSF6sGA6vb3XrlYYX0KURPQceD2AijJ9WhdJCq9rI6636ZWUJ1q
0Hp5gS8ZvSR5HiMre6z7+0I5RMl41MWNLHIlZYZ8NgIDSib4/gCPXo/e9jkq/Gan+0x2exBxtQB+
EqekfU67r7Q666+Dy6x8SHYTx4K/AZEzDhsUGn6vzQ791U+YpWRCBEGHIe51H9akIvEk+gpMIeqZ
9wY7JuDc317v5S17PeHZwZYNccoJmXQf717N7ksIcenlCBqNUWy91Fc/LfobyDiRz6KWOlvcPmdT
xDJF94eotMfyNULnSDuKk9UdlYIdUJZIgBvQnTS4p+3T7XkukxbM88fYs1WFQlTCBCbrvqnv4vKp
CGCyeeo3gsf3CZ19OwATZBwTMGXBdpkFD3Tg1bxJ5eSsEAE7pEoDqJmGetCBC5U3SYU0QUQflFUy
IAkxo7S4rxpxeIvLsKwgDEpYsB+EJv5dQfbojZgmtInQI8gfkmwAo6srRihemfiP4TYopEBQd3GU
B3tGEwE6sVM6GZBcAUbT6cJe/9t2bVzaILcXmR0PYv1iQHD7XYlGKIBOvAyAUzDpu0TOkB2o/aRr
d7QNke4oSon6oBgD62WTXOF/KSOp3VOW/mZTA4UrsP7yu0EOILaV1qqIrgkd3nqhDXonj7UOVA1Z
zGzoDcNCr2CVnttUy4r3RB/aALZNBYGxXy9JVoP+nmqPkFA0noYar4S/YlNArACOqyhdANk7ftZZ
3+TWkAVq/jAh1r21kN+cLAUA6xMV07SyyzrIHK1IeuqorQEPqr5i5DQJckitHqW1xtGwNtSBjWL/
qWlRAzfcrEN/rZWkwtyRSVXC35kJlXxLaNWi8uJCAal6zIpOfoE5XXoaA6CdNor8KyePGyBAJYqL
yQMddB1qcAM1kQSHlDM0Bp4SVA9D+pvow9ftfc+D82xHon2Avx96RhpwkrMzl6kZqKChmZyJqr6R
gD0YfaxtxJCVs4WuD3dSAn8JR3uWiway2IXKQFB0yhK7g5R5f2eYg1N3l9tzWR0HI3F/YchrzY1I
iBwwcO1TemYJKl9h5BnxUQkANN4iz64u2o+BeFLyIwcYBqSHcIYEIYp9BvnLVL/cnsjG36/M77i4
BCNzLOjZ1OmnKRDL1Nr/GDcHd6T/m8I8YQs10mnYufQ8gFYnwEzIYnHrDSb0b27PZWUbYyAON0Td
jttNX69VGCvIN0lFz61Snsap2peZVFm0DQ63x1m5FlHTR3qERz3mNRe+CaoSndlAN3yEvadJwlOm
VCGpp92NzGfZLygLbUxs7SOhdcpfJkhDxDkxEpS8PECp0/Tl/lk07iDN/d8MgIlgNwN9KM8fIZLQ
Ab4RdiCwmSfFeJzCrYfV2pJBkIV7yGhcuWe2jVuVDWmtB4FfMMkOxEcyjVbcZF4rQx3wRamEraLI
SqbIWzyoxIPAD7Pz2YAiBFVlqYoIz92yEbqiitPGr3X/WnbjAfK+Q+W07bNZeMb4KqD0qmRWYHpq
VdrJlgvEclui/sMbApwFjZbE7IgVRUcL0OyJD3CHLdcDwI8gdSUbJB8+oevoCg3X746HgQaN8J3x
/AgUujLmSqSm8VljeOlD1biadvlT+i+KRS/MvVjY2DIrNUgdsQ9dyu/yizwP5zoRYGxFcWlAC8du
omynmG/mHzxcoSHUiundpEf3E54Jt8/e2rCQK8CzBFmNBLjRLMInulwUGkwezw3EDRxAvTMvQ5bs
BnLdn4E8yQ+62Q/ITProAC1n8cWk+ZaZ3fKLchMUlEIBxQGIdi7/Q7oMlaJmis9lPBpgdOrYzKwg
h1INttixy8/KFfi4YQXESOAlNrs0IQMVpHmX5GddhP0sNIEtVPqs3PCnKT1C0AzkRff2Cq+NyB87
4DHg3YEYdx1FuzDOjFhI83MtoX9lTaaVy6fQdIrW7hR42+sbX3RrPP7nPzaurOaiTFWMpxhOJkxQ
NXIl1YV0JsKokV6k8+3prbRdIIf5f/Obg3qCtJxiGmM8ItoG+63BgL49RoDFsXKfgRQX2F18YFWB
o6rYkc9iGyJtt3/DksWGNAu4DYRzJELA4fAN9mPOWZMKHWDY+ZnXoNVTPT505HcQ3ovtJSuObfmn
KT9NGG3+G0Q05g23ZFbb/6KVYMsDKmAFUt0wu5vqLXb5yrfA78IVqqu8CD8vdCYsFStdS4qzCEEm
BlsxxKrdUOKGo6cqvdc33pfLLArLwL140CwF0mz+xM3bNtFqqBadIyD36FkycGtnL2G5JSywAtZG
2mniLQtaO2RI5iqFTVOzMYHHzLlnvxUFyI3g2DvY25n761/lmv/iACaHl0Y96XEBXP+x2kiwl+Uz
CZECNAvok3DC9By7phrDUKGArJwhAW11zXNcxRbcgEpRx/886bCk0JJHc8wtrQs2NtsyYvKxwYOB
figegyidXW+2HljaiIQYWxPvlfK3It3JpLBk4YByvFycmerhhbNxqBfXL0hKuO64kAksZNHOuR6T
AvhKw5SaZwlK9N0hJcdKscHSk7fAD6sDAZ0MJCi/9uYLS8cUOLAgNc9j9C/wwZwfwtoCPyOqvdtn
dhk3+JR+jDS7eLK2DhvYbZnnEmboxRuUR9V9pVntuRZOg2Kb46sUfUSqgpXdtxk4B1tSI4vTwumu
+Mc0gM/Ems4CpVbQPJ4IpTCuotbwVXTPIwSjxk1h0UW2qaDJgc4D6mtcF16Wrr9dNADG24e0fzZI
lDy2oNw5UoX+7O31XI6CGXDGHPBAHFY2W07SN3o4hrnyHDMY3huPQXO5PQCPoVcJEWwVsVTfgG+k
X3MusqKOaZqQVoFU8ElkeGETOzZ+3R5jGci/BwFXH3ATLNf3pvkRyHMACSAYOSnPzBvoh/KRdxZi
uCn/yYInSg9qOVgpPfaZDXS0JfpAjlk1lyM1VUtDzfq0KeyzOA+zHzRbVtQVxGRMReW5es1Gt4BO
RqKc+lTyYEF+e+6LD4iqmYYDJ6IED4bg/An8P6R9Z2/jRrjuLyLATs7XGRZRzZZM2d79Qriy985f
fx4ucHEsSjCRc5NNggQbDzmc8panyHEzoCklqzCthwxJ8YIi1u8D3OQMCmB3aB6i/goaLRDs1+sQ
mmhonkOp363RO3GrHKdj1Q9QdA60yNIhX8lAjZDPHQnWxMtudto8MjYBDDpxN6ElfT1yIIV+N4Gl
42q5o0PIojyQx/8DK+/fKLiNcB0giF7uM88DeDSK8H5KGQALY8JknTZoNkW2XE+OqsVGYguNb//3
WZ0NHwAYQ1oEuNL1u0moWzSAgvgu6jFsUiGbJ7EigzZtYAvRh4Ry1u/j3WxDyLSi3AkWKRru0DBb
JOWcGDZj3UDjMVP2dfQ4Kp/e+J/zY4yBawZ7HFBGdAUWi34kjS/ByzNxVeBjBqmj8ZoTzu1avB5h
3nY/9nnSRlEZiVXidnoMpeljqmcMCrPcrHl4Rid9ZdJu3KqQIsP2HtJVIPcAekEWXykStaitFTl2
a+k0tKzhkM6Zfn/mpL2cCaaCKMJLeScHfqZSrKgeaSa3Rl6dhmKvBtDHya3//hmxIwDfxnNB9XTx
GSsxbXsRIZSrenB+xXkKVicMh0ygR99+H+lGQnl+dxQhoImIEo4ElM71XBdx1BRNWKYuisgjNKRz
v/iS+zbkWBtw+ZfWAJJsBFoz7SVNq19HcRhV+ER6/UEVGrhO6Bw64AAlc8kHyJRtubKBbnsHi+db
TAV43qPvl03qxvluyEZ44HA0mGTH50NDTD5zwQJQPKOjD2rEJRgQavWn36fo9ujFDKlAnaNSA5bz
slyj8CHXp1Myy9tCcGjoYAInr8mL3xkDDAEUnYBuh2nJMoIrQHXx4R+WujpfFDaiZ59BcpGsLKt7
HxsBgDY7ZApIOZeZEPEGLRurInO9uu0fCFeJr8BvVCeuaFsWzM9HBb5TdSoOWoGZLWohoCLyemjB
qzg+7UZP4bFaw+IShaWA1MHKE95e8dCPA1IIjSLUG1DwW+RqjaeNfqFrncsXTEdwGVRhz8rpVPpf
TWT1uSWSc985kRg+cQGhZRsYY+36bcDgW+N7hsSZsEyiBRqIa6Z2/z7CVYwzPxuuXwSGIiZvWeXi
J76EQGDVuxxEjn3BKrx3uN5CHesMfxvmTZsxq81YKcFyt0IudLwusaEqmKUl5XKWvg7kFe0JxKx5
YqmKGaSbJPhuYRmjP8Cu2MTvbqsDbENC9CAI0IkwMVXHhuaFyWkmxyMwLF452aqVQ1nUsK/7yPjc
DI7hV9pBt+pdjV4JOtSorf2+/m9PY8C45X/lrn/o18UJgaOgiTpB6d207DOaqZ1q8m3CW3IUftdy
OXtt6J9dy8UrqdS/i2Qx38iPIXoy35wI+BbXgBB6KiD5eu8qw4unAHvHW7nv5Nl5zM98+ChpNPSe
yfAcchJDXF4QwSwepHfVEbltuuefIs2IdFiGHAcYqPlMER6CGnm2I+9k3VJUQziMoWYIwwnWKYUZ
PorE0qKGFhUdDrlqAw1aShfyJRLj9wm97ffjpkFJC9tQB7UN6tnXZ26m1L3mVVzv8jE0CaCkWskP
RIbVG9NkO5gObVlQNTS0k8Lgq+M/qdqhrAaqRbZ+TAMaxGt1Pmm+s5dT/fOJFtnOUAGkPwZe73aQ
ZRCsvoQi32NMoDTfsIJAfk3dj74ho3S7Vx01eOuevYBW3KPCg675ynWGljNP32AxHsbAnDRDTA+Z
jMvBgDWJ5G3ipMTKgUPBDtJawUqL9yboQXEQbDVo8qCnBwLmIuWORS2Ui6yP3cjjFGcA1JhV06Ab
PTBAK3vh5pyehwIwBcEkEFggVlx/uVqHCzuKeTEMGFChw63YMlFvIvb7ArkVBMEw4BnP3I05b1uG
cWISpVKOhijsspL0A52WGMrOfOjFtlCqucLyUUMZPWnkyp6Stq1YIiehjj7tCCh8VwKhSLkp1AuW
gQA8sswb4YfgBVoPLkHDaYEdqhlXWnIgNbjBPfhY0wE1czDhJE98KguJ4HNCx6pjqTrWCS3aacwY
WPQ9TiZAkkILsNH+LSFc5FntlAUSA5qg+xvmEVTZA6KDKvj7lNzGAfPRiz4msCg4C/DP65lvxyou
JD+YQ6JjY/W1hapK39PWqjuzyZ7lXf0JpAyANCtf/J8g4tXWAHkZMSGE4XS0baGbeD2wj7iJH1SU
zNKAJZ+VERp1YXaACdqp6cubttrlJesATtnCbxrqA4PRSYw3oUzq0+FPnlJtNvGeoOz+nW41s9xK
FhCNekXTg34QtwAO+l9lTCso6bxXEoDFNHrt9xncbTyoakDC8JCkhAob/s3TbdggyC96zILhDRdH
WLnNZHeZGSVOo9LOXwEA3WKi0MqBKA3weZh9iKjM2+FHIK5w4KkFZQPyP/BeSt9ZkvQ1yicC+kDG
GxV0EyuY8DyR9q0supWEdD5yFvM+H48zexzyvDf8DqzBIefhg+5Kul3Xz0X7qDe2cuGTC99a6VqD
5e5o0M7GCQItKeCPrt90RK0nI5mcuwjuwaSA6iP12oe+3vj9cY0a9Q84df1qOD/Q/QfyERA/iONf
D5bFaRMSX4HoJ1PPNQB++eWUnBsrgSLd/nPfbnQ27vbSc6Mw7RC8wzEXUKTVhX1nS109xjI57UUy
aT2UNdySOgahzmBw7zH9jM2c1RuOOpXVGRZgHCWV0eQ6HoyAKg5nOoG1c0bmGyivSO8PyvG1yVgr
7tzBoJ2Vb1LzoFAe0u2mX5ibadPar7X9oPOm9KGeBJw3tuxvPZvsJSRONNBpyHRj2Jb2AS2Ig3AG
JpP6kAt6TBy0E5tH9RsCuIaDnYTfAPOu3UDh8EZLO9m/fMOKajD0Y2UIT3VmRI+d55THc7YvGjN/
1qycNXhc7kN/UyIKnzYaZbS3JWs8DzXL995Wo6kt2IF1eMx1O2BfB95pLLuwvghVjJw6WOKM35bm
AdpqLIw3gxG1gCMyjynvvDnthoeSdk8PuhkwI7NMwlQWGIUF1OirU1LYj1LI3kLDAp5xFuqHjqXY
0Lol0C+nAOdSmMW87e0NtvUZ8CTT1FDmjA/k5O+KjPr0pG9TM6Z/e6ugHQMhEVkZpEsNaGCQL20n
OjIaGikt7ONjYOQDddQQHSsEDRCZPgGZee4941NhPdVp2bP9G/+e2tuXcncsDeX5QezMjj75JrZz
6mZMcjjj5G2Li+bCasvs6Wdv4Qo3uZNn2j2FDDHcXo5db8DpyXTa7SWHVQpT7MBgeuuETmhpx4Qy
swGQjAWAc8Gcg2KNRJCEmYyOeY5ZbJ56Kjk8zb4/e0N82Hxe+hdFojTYGmjoO/p5MP2tTIMNrb7U
ntpblYp0AvTzwCgM5H0YcTDpAwGTq0nUqizPjr40RpzoKENUkppPoLKYpREb+9zqmMReOuguMm0b
G9+tAH+8TUWdrXRg0+kYWjwVztUloAl1U3xfgXXHo4P/2eopFPR7SlF1wLMYPsPsb9TPo0ILynT8
UMwEx14DI3ufbEulxwz/Kpi7lFqIfF64xNx8emb+3lsoSNKUyrQ3wsIkiXncvLDkS7Yf8t2xZXjT
MmEaSww7rE3NLWzyKAg7+GUZ8eXLgZAWVv7e27NmWxw+7Q1oJwX95DeAT20mzdrayTanZ/LpZzT4
Do3x1bMu2uNbbhWXNjeybd7QyMBG4+lgDmzcUMneOlxmwFdBZ4HZsuxwFKnNlM+3mJ1BETsDrkW3
rVHXjG4Siqn9sGLGOccEpe+HepeYVUzpxjGhJWYQw9SYb4qP4HQY8UNBNyPzMDffXwGNbUTau8vn
a/rwDIPvU3CI3oxssKYNj83QJoetivdfCRHmEGB5rM7dxlmdcRZdWtxWIwQ9hFrSO1dAl3o0cs0U
PfbHd/jaJM+jZ2jz2vt9zJvcCDcF+AgoC4ioH2lLPfIEDBfRk4F7G1l9adtnhAB+YaiB2Xnfv4/0
L9tZvB0QhmCMgeUK4s6yUJMFnVgkgd+7+mCE4UsoYZXC1ljrrbzbBKrdgpAhGSEiQoVGwkM40klh
AaQreJakphfhKwO0BymSKDCiaVsVp7q0+eJp5THvfASohaKRgaY9OFPqImnrYrTKqzhH0gbGqVSb
EkQDwXJLC4l2/NugWypHYN6QM9jCceODl/xJuc2ovUUBQI3FNgcvTcq6jqqg5QW+ofNrq2R+gOU8
/nzARaqjRlknobLQu9IT91Bukxp7qIbML0Jm71VVneN0IBmDUl6H6WsMfi2dvoUa66A6gOGJX+CS
QSbu+vZXwyRO81qEaZfdfIKOFxxFzalzC3+WZrBJDsNFsSdzpP0aFvZOPIehgbEGgwStGmSh10NL
sQqVLA2JJyypsJP1lusmkCDj6UFNFRmpQ5uTxihSbZSQl5ZhSZukEsCuHfVWNb1WbL6BvxA+fl8z
0m3whcdC5AVxHgXOmf9YOj/CTH6KuVzo48FNRCiQM6FFmXGbSHRo0TwOgBqCwyQkoWJjJiFE+jma
PiALX0onWM0WyavyRhJcSkr5nqDpk1FxfCFTbtbVIZe+AUpjYEGH4jsYLTGIEwOahQxCtmPtRMip
1ZWw9c6JgHdBDQ+NBoTMy3fJlYjXeika3CJhkfrVPWV5QKW3+Em6/D5r9z/m/460PHtKTfArUcRI
kUNkhqp44L+PwzYWGY+v9zcM7GhiRb9y4kn39g/wR3N/HeoiN8I4OtrZMcLGAe0aGkOnhaqjOZoV
pKWfwu20HwjtHNhKy0x5FQMnCWyvQDynwOmEtsMGeUTNRAj8A+s79Ae+hYYEPvIEWLij+za3RYbZ
qcdEN9piQ9aAcbeVAiz6mXEkgJcIY7lF4N1wcZGOndy7cuclqGrjKBrmjig3IZ35/fPcW9M/h1qc
g/3owTGwRfGKt6VXgIhKzdAQA3EpJLitSV4Z7bZWhkMFbZ/ZExY0W3BJrnd2Vfa1xEl4swTyllPD
BDkwEmiDBHY7AdxtFFliJp9DeoASIWtbozH76TUCOrSPH6NsK8kHAkkPL6HZNqwdxfcp8NUVbLRg
jPS3JW6S7zwVJcqPJnitiwMJPqd4I2WbMbaC+FH2YcXc08pT9r38wNfHaNh4yQrK8FYjbn5HNJwA
6Zj7IjcuRIlSlbyOItV4kQLacI665UKYGDCQI1T+NX+ED1z4p3luvssRzBHkxxZxJyjlH2EJkLFq
TQv6to7374Ggcg6PJxSFl3ddpaopgWg99rrBKaan8UjBOzqIjqAhwn0agk1W0mILHwJoL5aIweHF
E7Jq60eWttYyupfNYXagO47rF7WKZVFRnVpek0s8zFAZ+tvQ7qpHQKrKijWm6uYnxYLlhix2Kwvv
/rBz5xYVOFj1/Dsufpzd0H+VujrGOo/jTe2ftOYp+kx9yZZSM+ugyrNXAvQ5mawUzlpj5t5ROzuX
/L+hF2VUvcjCSh6xHnpy5Fq0cukwGkTZjYUhrJFSb3E987cGQgNxHuyVcOxeb7C4BRBymmu2uLil
iA0xax7k0W7S7TjutfwC8N7vB8i9cxawehiPILCEFqB0PeAY8LHXzSXZRvmEHsSl+JtNrLuQplwJ
2e4dilBwwooBWgom34tp7IWmllBhHN2G7yQz5r3K6ELIlXZFT1beSZhD8GXwpcq45qGejSBsKSip
qGNYkyId3DbfydPfxMO1YIwwjTd1z4j5RxVCzrEzQ2AMXrZ/n9B7Y6O9i7Yq+ktodC6CH74SpBbf
ELs1OEuzbCRuyt9HmK+P5duh0Y+rBfgCzObievHzuJCjAc4VWQ9GZNszBVm3r26gsLEykXdKSOiR
wQxYhSCBCPzg4qMJfV1JHkiKrmorPPW2oH8COvo0GdhrhJJ3ON5CCZ8V+4wgJaHNm/+RAQ1TU7k8
dM/RGlXwTjBy/TyLyeWaqeGTCcFIHhOlQ+5VEkdoFXir8AWS1lrQ0JqthLJ0ydjpx5lDH1K+b8WQ
ejLs+Ggvp3AO+P173HsqGfrgYIYDCw5W1mIPKSMPnHZXja4CzRZrkLO3slO0ZzkuZarU42AD+7VP
eKGFb2/tWR2fVrZcFPLG6+M1Scw7twV4Ej8eZl6fP05KKLmGnV/qAxKPiDhJxiDs3smss1oFzCjL
+6ONDIyrhBXPqQFPhdhSdHT5mLKmbC7cxibXT7IoabfA4qBroCGEKw1uLw8sl2wt38gxUw1+2B4i
dFPHo+Y7YbNLmGjzbHzXpLWb4/b4vn6KxRKGt0RfxgLBfIgUwb4oFLTvzNCpNTaiapLGVJ4eBfLS
ks+os9TwDNtpgNDL5pQq7QqB79/mv966eBggcZFhIy5DYnb9cbh+jFsIBGBKUCjUUP4kG+1Jy/42
BHKyUBi2lMTqOpuz0hicesjqWJJOK/EiCVsuolL6gnAjqC00YPlppxUoTzaHJnaKivkrx/WdaQMK
DJkFIM3QeP6Hvv2xjGJBGpVqHEa3FU8ZV9OEHOVKoG2zyXxYMhcrfKI7a+VquMVXKmsfKWGE4SRM
DKdrVM5O7dxVFXKUMV880rIifP59396e1NAL+d9XXAazAFqmJIn70Q38CriPwKjGYPP/N8QiCZeh
JT6KCYZI25Bl1Ts6KP+HAZBnIDAELBGf63pBES2v/Xb+THqMmixypTpf2UC39zZm6ccIiyWbSHor
ARQ4uqH4lxNjAzkvDVEW/f09bsOQ61EWZ0XNtYWvzROlwBpVb5Fdewh9MsJI8qHUK9tw7ZUWSZPH
iUMehcLo8hOsnqSPvlPAmfVWrum7y+vHxC2WdJ0omVom/OgiKEJe6qNMq4rvv0/b3TFmmPQMx8Op
svj8cpi26GzhTTxkxrr0GbRrTeK7c/VjhMXnRy+2VCINb0GqV6V8yTJz1bj87lGDx5/pMDBXWUaG
8CpV4MEeTq4ojh9iFBotGZg/1J9tyTemgKZ07fXjyte5+15A10AtCEoAUDi+3jhyCUE5cEYmtyoP
XnysmkeBW5N8XBtjsQLavBHCvE4mN9Lf87ajRNxyqyy8tUEWIZFMEi/hSTS5CcCzkuR0hWCWoEX/
vtDufqNZlQqwAyRDy2+kTxw3tHw1QZzmJPtPfVbu+eLiKeD1dLgVvDXC0t2Fjb4sCj+zI9RSFKKR
ez9IxwzjiV85d65k9/f3Wfv586z+uN78sJe5osvxadK/sX5RuRVyyL2fD1MGZFbQKuTJsvpaRSJ4
9406uZqav0pB9Ury/yy9C9YlKDbggQA1oKF5ff0KfdxNUwntTRcVVEpGp1We89H4fZru5N0YREZq
CIs3gImWYQCvRamYtzhg+ggMbNYTiKjDhZegDij3culRjS90hPu5DoRB2idjZKsjIVALETR0VYdO
9ihUAhKrTPJpjTxxe2mA3IrGPVrcwNOi3Hw9AxAua5JWzOD+1LLE+9PQanxA2SuQVmiYd2ZhHgjv
j24PGLXLnG4sSCgVfI5gKDV4MPUgh61skmGfkCepNORDKdtZA7wYRUdr5QPcbm8MDc6NBHIkvMCW
GN0+SnouxoHoRgkon/Dv66AgqNhi58hoLArb0JDUnde8XrjpEVrBvb4SYNzSrEA9/fkAi0meUjhY
QFRxcOXQ0XnAtmLW2uJH9dwCfwIUYUkHeyt+DrvJVIJXqLytTMC8jK9D5qvxlwUn5LcJvJORz1RG
qxkjtBPPgK9Vntmh6PVMDnVA202+dv7cnncYVQM6FHUY6J0tl1YyIFHsxWR0Ic6UKGaZmwrSh8iJ
il265n93bxlrwB0CpTFDUeX5LPlxFuHDc7nXy6NbSnbY2Jxnjg7/QpqVwuadqgi4DzN8DQbO0Bhd
Iuq1KPYrUNZ41zuNyILSuT/rfacG6oRB/tZ71J8MZBmA5pHtKK8E+HdeUoWotoqa1kzfWRYtuJZr
AUfE4MloEZr0R9V743faf9Zzgv8SqHjQW0cwBKL4Yi7RNkirMtF4t0KOK5jjORxOjfjmc4yvbLLG
dbyF9M/DgSmECUWHDZ/w+tOVBS9WPTRO3Zb18M7aFI9FyooSUFpiBOlumMwO9WpY+BnYomKBzypF
Zr7WcLuzWCGJC+2CmX+KT7vYoloj8OOA5epW7ba3Q9FqIJFr6/Fe11ZA6ndKHRqkHNF0BZb/H5Xs
+oVzLq1zGMqLrtKYfPUcR7Y20IBjFVCswEPChdMQjWJwfz8EbiteUAZDEACM4tzvWkYDvpwBmhhW
kksEyNmbOUAiPf9UriFm71RfgQFGWRsSvCALofF0/XbwBiG+1028O3r1ZCY4+v74cVMENCp4Qvsp
FPe5TsZNSOCpBO8R8VjXY7Vy29ye+HgIxKWgakNVAcHW9UNUCcxSOE7kXVgxRsncpzb1/OX3CZ23
wfWhquMiwwGH/QhhjaX4hAZBHD6vS9EdYhcadjRs5ZWL6+4IgMkCRYAuwQ3rOM7FUMnaQoQZPfiU
uCWVeg0le2ei0McFCQk1wblPs4h8fV305bYSJVeSAUroNh3AVqv5z50Vj/hiBsrOvci5o339OSKF
b6aRT2VXqpyIbNpeZfw+rll0Bo5G3bcja6F3uBZv3x6XEERDXggXqjng5hcHi9DKA59AesIdOyML
jDDZDTvZCZWVEsg8RYt1cDXMYq1FjZz6LdwC0dxtJ5O0AE9AB/qtGWbk2comvlP8gvAZ1O/hkANQ
grysVXA12Dt57xFXMiSa2dk+HYzJnph/4R4ap3tR7PoSQS1ZoZpygO+lmkEYk/kta53pXPxNaNXA
x8/1Fdv7+n073B6g0BaH1Chiu1kTV158Y74Z/DQPAs+dSoBr942WOrkMNCx0A9oksTTV+H28282B
8VBNR38H7Bhswus1lQIfGk8V8VwZ4OlIRWK9cobcflfISuAEA4hH5nmwia4HkD1IbHc1L7sxBVgx
Qx+EKRqFqnesPqhrPLrbtYrBZtUOHrohOtpz14NVowTtH0BQ3Dg4iem+a42RYwpHV9bqLd8eW+Ln
OPOs/oiT0ibPxc5TZLeBCVHxoH936QXycnTIzNodd62+XRVEub14rodc3KxEH7usRvTrht+vdfKc
c9tWX7lS76wFBA642cBrBVz33/nz4618vizgqCQprqxCgVaBdE6/+X213VndoOuDZT6nL2D7Lc5J
Hqr4DbzrFBc0Ar08pt52egsSmxhrktJ3IkyCmwunJS4uwOOWgqJI9hTRA1HOHYHRe0sLS3S7DR8w
P32TgchTaR7Rp7G0pdD+/RXvoJ2uR16sDT3qfTUJFMUtPqDoWLmy6Ki4O1s4FWSAgP7R/xDCeG8H
4XUCOONTv5Km3ArmYs8iPUbkgHwJ0dFikutc0wfS15yrw/Z8ABhTc/X3irOr8FHJqScU2176k08a
RbMqza24PcHcJCQDDXlI4IpAth+UqKIRpinZ1vImjvbAqKTZQ6ezbnBgqwMKiFtxx2Ay4RiffEEL
bWUO5316fRlcvYK8OJXGIh+bQq04FyDnb6lxRHgJpk5LDqjuFCfOQYW0a92VQecf+tugi8MjCVIt
SAgGzVoc+E9xwhv+oyqd0V3Py4oW3FnM1vgGdzbEz2+1rJyUMGKCm0TBuYrIytrydAa8OGm/uh3Y
bab0VVZO++HRD02hk0xjo4R508przzfK1WtjnSDGRIcaLB+U7hcHtMLng6p6oueWzySkOsQfunee
Ne9lalTkieNbuq7XfzPV89oEpwWxEkxVEV5en58jFOY5r8USrZON0rwMPLQbd/2TL1Ag1Po95/z+
jjfXApIitN6RmajoS0DS+3q4lIfYMlE5D6kCOm3PRbbjdNzmR7K2hO7MJUGJEKEF/gZF77mC8OME
zfUSFkZZzLklvICPEdmqnimyQYeL+EfDoAtW9P85lZ7fbU79wH3HDbHECAlCHrddqXBu4ptt8Zyr
O95/gKBPQKyW2HrC1OEY/kEZu+/seo1fe3NjzIPjL+DLIOUEINb1+2YR9EJg4ci5ufDQAd/K59nK
UXDbRMaPh6oj6DBgD6KKuVgqQuH5w9i2wUXUj7j+WBo5UnwquFdVhpFDZnEsNWEczjz/OZP+6Dtp
YnjZsdgq4k6BqDnxVg742+BxfmEFSxehOEL+f83mHx9ZJEKVh54WXCbuFDTOUJ7k/jIMLzUuFXB4
cyaWzyJorFL92olAHsPtbKLTc9S/aRrrgAqE+Cdc7WiRfHE9C+GaOuVWrx7QcO56pK+rdaub0GF+
4Nk3Fckc7BWWIl++Vnhgy3X+BQ5zniFYyausMY1C4HlqUS9lugRLFLv02YgjByYo/vfv2+9fSX5x
xECDBWSyGQiDNuciqNWaHpJUpRJcIA1Li0d4lzVGAGat079BTa5/mxrQXOrnqTgI5Z+mKCiAfAi9
3/McLDsKaQRDsVKZZpbeMKC+QYeRzZx7m87lJSUMAGpePSNIDk1oJvCKCTYyAKGC7e2JzgiUUxz1
pZjYdAyd1oMSBSycjXwbqJaXWOGnh7vNbQ7gWiC5TqnEoUpsBG+9b0Te5+8TcYtDgJgb5l8EIBmy
12DYXe+XVAxkyNLIWMzTAXWvEHDVxxYoOqXyNyVwKocQYMaE5k862AzcRvGewILtzo3K2jVw0C2g
Zn4WgHYA5iMIkpbQ0BEd4Wwao/DSIK0onFEwkjdMZfmlRNYYD7SI3cpnogCk33Y+lcG0jmanc1r4
oSkmFgeVGZbFptC99Gs9izu7HqRH/IFFiyMbseJiooqoBKQ+DS+Bw71CHd97rKMN/w1Ddf/oodqK
jAhgXO5j+krjvxF/AHCWO4EnspK83AZzmKQZXoru/CxyvBSJyYdBrZq+Ci/J+EiesE6VfXpBGNmO
J24msk8WaDsI7iaD1+3ySetWjvdbEgQeAM6qM7OAn0VtFxMRwtmmEgIuusB/d+gYJPlzjeVftfeS
m9y468sMMj8drdojLk+uOg+5Vfpmr9P83X+IlYPH4caz6ughOjcVUx5/X9DzxXm9sa+fbnH+V0NQ
T9L8dGjCgEAAZwg+x1kHQkF+9gAObYzfx7ttAYDnAhdECZwXFSWJpV1gWU3tCG3t9BKJ+yIw1Dfe
M9vIKPldfvA8C3s5dPlqI0g0uOQRm0rqrxEn53davDNSZuS0cCxGRf5maapFM3hRnF0y/pvgmEd6
ufKSN9EvxOTwsVFxwXUOmZLFrApeGMWqX2WXTnfa07CTrGZHtgjJ/WqTG/KOa1dW2XyHLl8JMhzo
3AHWCx724nyG5krDSVKQX7zqG6DZoXnu8v/KEsA7wQ30nwA0Guxk8U4eSX2x6Zr8gisHTuXiRLPI
lWtTeObWABy3dbLFWIuQoejKKFGmOr9oHz2kDUBe2wXBPo6eueZBfa1bBpvOJDd//2r/cpLlJKJF
g6o3hDwECEhcH1lRW0oZCbXiEoCCN+GegU1b5nScVXQskPZdbaSxyT9K3yVEkBDGNzFUPDbcySd7
TvkbwmxEFGgJyc2cqhApj6AowJJso2nQ0Hhua2eC2U3tdCHolNsRFxg8ykaEExHL2ydvzVHrdkWg
WIqjd16EiLqWZnwFfISCsO/LSxAaivI3zw5ya/0+YbdnB4YAgwx1XwA6byzmkqz2OI9M5cWvGzoM
TxV4j+GZh4/P6GQn9fz7aLf9EajXYleps6TNrOe3WBQgR0gjz9flRfLA+qHQe++coLKD9gjOqlGd
hbNiFpTEMcKST7W0uZUNcO91yRyAYQ+gu7bcAEXdQT28b8qLMhmFR/tBt+NBMhICL+u3sGFKvUb8
Um6zLLwyGrXIfaC5gRr+9YpMiNR4ZTuWl86QBitHdp9BNVAQTf27fG5RWAUv18w45vFGkplCaLVQ
GJDZdE5EeC3vIHs0a0G9lRFtTBFA8wjczphVOjzjWJWwyWf14/CVFWyA+FzrFMU7eEvtdAANoEo3
6rtYs47boAVVIJx7zFdqSbe8HMTeQLkikUQTDzXx+fV/xOHCIIb61CkgtEqUB6clqV6ilPmlVcUj
k3poM9g85FICK/4zKudBNuT+SfrSUPdQjD5iGaH1BFCjSdJNBDeRWqdy5aCVO4kGj+hdZJG2gbh7
oO1awciJhf+oNGu3yT/c8vWxcf0Wi7NXKJMC4ppqdYHWQEgMbXqStANkq8m0r7+nd1ShkYR7dvaV
J9T/M+lOFFmCZnsj0/RNHcFxfSvy9miMqhE1mz6zyfSY8HuZgzqfVXksOCvSQ/6o/Q3PEjRfpBe/
DxAo0Gg0/Qf5o/FMLd8ncCB4GbhdZUNmXCUnDXHwVxnZ8FfnwueY2HX8EAvWxG282BIVVh1zpCnF
cYwKSHSVDPJQk42qZ4CfEmw58DFVBtPsal+X6M1ZQsfG/jF4h3ZRSURkovj12KPGGKzpdd5WZrEo
wCCYL+jZUGhZzRirXIprTqsuPGjhWf0NMyOqPmVnxcYzgrqzkgzeCRCvxlty0qSMV1Osw+oinuJn
f9cp5+mPfOh1VteQYPwzjQ7O9dyAR2muIL8Qn34/1v71fJbLR53BUOj8zoioRWlDScSsT1O8L9mV
b+qpZsMuM6rJElXEhDsIMYHOCZ0FB8zZ9pt/KUAZMkok6sfmk48Y+dA2aZpSBWIEeWfCoc6jQNiS
koG2RWCPgTmLH6D/JNj9tPdYY6RGd/RF2r5Hpw4LAjxzb02x+bb3OX9DaMDA4A2YGoj3LjZ2PyYk
1cL6AkuiYMCl+K3mhOlZsmnFPc+XDJorx0r7z7EsRsXdgEgfLvCI+K9H1fkuVULF+x/OrrS3cVzZ
/iIB2pev2m3ZjpPY6aS/COlN+77r17/DzL1vLFrPQj8MZtCDBlwiWSSLVafOqa+caKEtrHsbR/T0
fw+9oH+VtxCZ9/lpMkaV0ECqCGXvlCQqkUeSk4mba4g3V/M7bHlbbo918Q2pVrF05/in1IOvETCM
YI+ewTzdat24yzxSH0ByZjenJ0RIw4EtkuYqJruUI6wUIIJIoDbtbdKI4ZfuXPRmqJSLolgiTJmI
obLJjgMJdgyW73Hjel95MOKGw7MaoQRqP3f7QM5l1pfb4Mtn4uajki6p5EpPWYKKqHKVJ6/qHKa0
lUkHAAOv7wo0Y6HVjh8jinmTw0YbwN6Vlwr5IAXRID4H6TnqdqrUIJ16GfOr4MDrwtNoQ1aBwx2D
JogUmi2lwYBLSgUApUYf9jlFt3q6zyXj8fmwtsoISlFKBJcq4g4qKO38Vi4rqcUqi6hIV7Yfvs3F
T7/ZI+Hx13JO8CjU3BRglZDSFemHUVUmCYR8w/Yag9z7J459BikUPJKR4EJq5fG4VmJ8GENWEFUq
aBQjL7h031Bp+rGYq/YqDJ7Kvat/mJ4H6tzmkCUPHEEC0WlgVU2y55ONx9JaJLkwTe0cTi6zMgLN
6bX+yf1IBMEQJlMERVWr6hD/Nhq9E83iVZac8dSIwNpHCeTLPHUrRF89Qm6ngNpXvQh1JJZr2qsP
vpbBTPhjxSBtEyPF9txCN74zQHHPcobSu8pF6zc8a/Wm1cDL+0U7jiOTWgFNmP2Cabv22kGDNiu9
UrTEyvDHY9lKVq3FRsPpE6hffPmysfbkl+kD5dYytQBTjsaVBpXEa9yAD4tolymZkYHAlEXq93fS
mHP7mVc/s+m16Txe2wXTNyDlxo+NzyBm7j4DyUwReQABoA/qmgqTqBOqAudan3yfjj2oDOxRJQ+L
adjn1vzJFF4i7pTQiN65JxXqeuVWBEyupLsvQOEebwqgv7DxlpuAl5NI4JusuXLvQAWeB7ynWx6E
WazFRl5s5aLjNw4Kfc1oT56v146fgqcm/t0iQNvXtc6a0TvjjEfIzkmjoUQOaj79Xzet4lgg6IL/
fiQ5om4umtKveC2WME0QZZ7Qr4wGocyrSiTDA2OTa2LVNUAsSsjh4SI0Z0in5EkoAd5xhVCYUSDu
DP1THpuxshF3rZ2rgNoB9Aw2c6JkuBxUmqe9UnZ9c1X33NMQpODfs3Ij7p7SLWAfOaHv1vjGEhWW
cPNQamkIS20OvM+QM5IdNNW3DV8mvvrICuXLgRBzvQicxhWv0ivzQ/4TV24+2LxwkHOdLXbhsfHN
xzZXUgzAEIPoEl1mEqSyqfOjG6JAVHoJQJs2tGJs0KT8kIS/XycsEaEVBjs00UFdrpNWS9mQxUxz
TYdvkQL2of4ZrKOg8xMQnw/9+P8Z0405arGGKEyrmfGba5X/7iArWKg/yiTaOHlXJw54Utx9eOqg
I245JsRA8dzKGFOnGQlQs6AGSJO/hvRjy0J/CscaC4wl7vOlkZIbO2aK4+4a+CD9k/SxBUZqi51i
7SpFvlFDCojAZO9qz0oya10u5t1V4V4i2ShSjxn2kE8x0doeiKDRQqsK09gZ+HmFYT+/845sRPab
PG0kZ1Y2GRDB6I2A/CzgjnRa2RcqtU/YoruOSBfP3LFF7+5jb1+5LAhLAanEoUEKqNXlfE6z2JTZ
3HVXARRiuCTb0vM7N23Oom8/tkQfTciIgPADmTUABPG+oEl7+7TzizTmuwu45Pgh25cDewxjDbz2
7XMMcapkC2tDT94/BgHxIoUSSHBRriJHLB+3tdpdGB4v7V659GKzsa9WTRCwAGk9QKGbdnl2TvNE
i3qQfSA7yoeAKfzlpvoaBGimCEkRSVRTwZSshUyeRTWotGbZZrRzJSQ6aLg3xvGVZbw9Z4kZUBtA
yBpJK7CWUGa4WW1m3Cv9BWmQyJVFU610MPIxVsJ5IeuyB77YdT8Kr7E2I2b62IBpyMmRVAGaaIja
29IDOzaN1VoD55CMzEhkTceCNYr41L0k4qvUXMRu1/NHmT9LYNc81eA/e+yW9Ab4Mo/iJ1gQcGQB
vUqZ18qwiotqvERRaFToZejUK3JFjYj2543ITBDwW9QsA6CHli2VQMPBTbC0paKjagiCDrZQW619
qKE9iz3EaXQNGtKkQIXclNJnJgjnETs6mQjuq/aX31iyUOtT/S1s9kn5NoD+DZgxwUs4p8hBKKaX
rSFze+AKXrl2LxdoCOQBYxM3DqO7yPqfqfr386mVkmp/YGoFU9UqO35CRKkjHxe8JNqfNNE1AQ3Q
RrrRE7HmmJgyoATAPAqkNH1qRKHoJ2HYj5dENdvGBY1Z55Vev+dFq/xWcK9TanTark9O0keHKuxj
31i3Digu4ljcBMAKLBcsrsdWYecWLBn1iwhBgrrxwskHNbui+ygvC5zOl25OKGTLHRNbIFMrhjdO
3VJ4vD9moBSD9zoyMmBXBlph+RloNtQQN44suNgTxih5MIunyZRvHAJ0jIpKLqqGQAAga40LgU4Z
MkEilAqjspd4tkUrC0szGht0Lrw8ntS7DfdlhmipQ5yKPJGXg+mVngXQRGMv0iEYj3UDIAEn6NIX
7GC2Htu6S4N+jQnNWQBoQ4wDdeqlsamTR0Q+MMaVl4pzlcpt0J4rZAZ66CPwG7Rz6YbibDRZeYy7
7jOqmk9gyo14cjZ7J1bnF9Vh0BORaiadEhXmJC848i0jWAKCMXXm+Ajm7kTYHPXdVYspRhUYLe+g
UsDhSk3xLFUiEsARd4EuFLoQp+f8IuaGyrxkLzzJfoeImOrJDLqnWUHv9VsDnbuhGDzwez6e/9UP
gS4pgly8RcQvFMHNG6tPk7SbEzT/TJmndYwNJBEYRuL2Z1yf+WGrcrc2wZhcMEGirQnbhRp2JjS8
FkA84ZKOp655q70KYB7wMj8e012rI/EpbBHSJwYCLPxx6VP5gFr/mDTcRWms5poByZrKtSEgrRCD
ZYqHajyP6/q5nz8yJd9r5w3zZBSLS+TL/NeFDaQybq6ledCmBeiJqbmLEILIFOiJ2q3DFEWkZ63/
Pg6ZjiftCCnBVoJcVmIK4BjMSJfA488gAcHdVwDOzmNbQWCOLnIpgNcloThyF162CzC9DkhPf5Zv
fGL3wzXCHfbY3FdunbYHpAt2D7qbkDSkApS6k9SmTDjuIhenhHOJ/jsI7vz+NIdmOwBgM0uuAE1i
39Z8symv8RuCUV1OnFG+oNVbDg6yZIx5pMezBTZ19E5k9Q8U3NJdMR5nyFtPmVUWG5N0d24jZ483
v4ZNiHQ6jqHlUlWDUgtlNYs4ffrSIHBCAx1j5cYmu6tLwAkgyosecLSCo1WJxuLUDZgaZlWZL2VT
6dL0LW5f0WRciZLzbUwjgyW8kfmWA6xaBXEUj4YVbDjURJaDS8W27Pmqx3Uh/Qk+QfvVq44y2+n4
a/rV+o2hhFvTeZdcRYwNdyPwFtyBaAelwu0k61NFmOHR5YzCYCrY2vzWhDjLkL4OcqPs61c8nRsR
lPnXkN94v6wMeGmdGnDZVt1Y9RyIBHtzRvKmQjOxX0R6Ke7KVjRkxa0T3gO057Hr32Xsv0YNRk6g
odF5w9INm+gY79RJLRB2TXba7xml0edidjnUOMXkFE5/as2OA8DQRk+SGlQylRe8XZ0WygH9r7bb
2InriwDUJqmBEcApFcSKQcAriVaDoOcn6GTn+rma3YL53v+RexR9X0Hr2bnj1qF3f5Fg7m+Mkp12
c5FEImAEnIjQkwHfhco1Foi8+vFQKehzid1pemdaAHZ2ajH8KMwpfho44EjBSTjnn5N4bPPrxprQ
Gc6vNbn5Hmpns1U/RPD+kbRDTbmnJJyuFZaco3jyHHDnSefjwtyMA++wkf+YBVwERWS8CelSxpwO
RcX1w3hh9xAmUsQXpRmdgEdbWPk9Vj8Exa7k7BRDJ4J51ZDfH4tj2eySeSf0R/CRZdV55Aa9DS/C
5MjikxpVGyfe/eVE1unfD6TWqYfiBNuweOHEg/BeagwELrrQY3J+3tiNd4U1eiqoFVCgksIAfz1e
AvTY+q8KpBw4vkXlOCltRr4oSP5PpoDAElOQ7evK4P0j07zE3HOdvnIQBgw+NnyCv7sSJcJcRVKH
uKiQVl76qBTNpSoE3HjRIAEyWnlWojVPTMRPbVJnO5eq3y0yMU+1VPkWy40eA9IYkJ+Jn0OqZhtv
tfubh3wLSb3DTfCAoU7KWGPGPG5AsZcmOVZbykWQusrpxlmwtitvrVAnInLaaSSkGLH0Hg9OD3VZ
TmcFPNw/meF9Y3bXPOvGFl23lONayBgwhlwS5sBkH2r2e/a/y9/5/BAJRoDiZZi48akYX/nphDhW
2hjqSgCCGUUbCodwFn0FdEzd4y/lRuLHi8p+pOpTy1Z6kfdWEbvoTBliT5HBE81FT13SmnXxIbef
EzSh5nzHIvBQUXIJf4NVWs5scfTaElXe+WXOnaSRTirju406GCVzbtoK+iHcfhAHCE88nsH7dxcG
AMgOHh4AWCNntXTPctKkROIZ0JICsCGaZVHFlgrQN9DCZRsDLjFB72ie6o2J41e3xY1d8vc3R/dY
Ba0sJvJ4aaCF4PdmhPy9VAqG6J+V1EhEsPwz37jSCfojXvJDAP1nQOahDDxIZii/Z0kB0mL0I2D7
5t4Wddd9TgMhhYJ2NOQWkIK603tLVWzAuQcDXy1ClyL6lZYnKTVTJHbjHbRLlYHR670PCt7Hi8Gv
XSCETBSpPTRo4xOWs5Iy4iDFAVZDCns7lgHKkVVP9ie9VCELoAEOEKSgkASts1ej4Zc7luUlbkwO
1BMzatfZLHhKYOfyeSqQSd0MKVc+D9laEXy6JGmLnP7y83p5yIG+Re60Hk+oVOhl9MKHxoiycdJD
oGK6BOAInA7S7vG0rPgoZBBRsgQIBYcWnbJNlSpP1YbpLzP71nCFM8tOU1T2mGeWMGwsATmcli8K
dBeAmAJpRzSWoq90OURNy9QhECFSII4gyQ71fnhDClrmD73qAVIovjwe2lr4iNcLwayihIF4mYqb
epHJoVIrQKEAFLav4xjwVgm7NrwEzBvIHgkY/nOExXzlg0HZp3m+FUCvnNcqODhBZIuPgIAtNeRS
TFO+jrT+8qKC5L/rRJ0tnIL5lc4QrtoS1/mSi6UnWAZFBHQZSEsJjSxNUUNB7loGIbE85adZlJiX
VGlBn1IlASqGkA/djx08XihJLqKFjlmOLo580jormmb+wMxq9ZuRhcmY/C5D5hPAwU6JVaNDJO51
kXpN+FAwFR6A0FlJZLf3S+gFgCTRROWotYRa/YQORekwXcjZzJBGlji1ot4hDWyL7CRVetMJOG8k
oZr//rAF7Sy6AUA9heYikdreY8hWQZQlw6VP828S3z6LzA9leO6rUyNcNxxr5YBV8SomlNxI+dw5
Vqq2AKaFxXARfUsTd3Hh7zRkIvMQXbPDnz4tzCbLvk3NYGQKo09zqm98wH3eBclJtOkjJMM2QlPI
cieVfRfMClMh0SDaPvDDHYR9edyPJdrJhtmr510e7TMGeAjxJ9u9Fh0apioZHNHveRxsvBTWXBzq
3Ug1SSAWBLRo+S1SPku9KJWABvrfq+7npD1BbaCWdaU4FfnGwNdOEJTa8S4T0fOBguTS1qSgiBvm
3XDh2/jHDDKvRJF1bo6e5J89U0Kb1ej4LfjW6mLf2KTmGvREfIkef1Bf+8xPCHLFvlOUuEKDfZE2
DjMDcNuNdgR5Bj+fTR4C4BuLvRKHYcCYYvg1GA2+Mq431/lctm2Xci1EKKHeGO+q7iClx6R7Yo9c
a0VgsIWUVF16XIwjdDbz47zVRrG6wjcfQG2tussqcSLehgYfS0ozfZRy2z+Dac3pouSk5OJG6Lk1
YvJBNyPGFS7HsYxljifuNHLNrsq0g9TJWz1da3fu7cxS0TQDDEWhxZjZiWlcLgHxdoWLV95FQE/l
ChoHp1lX+9COJT2TnMfLuj6poFjA7YtUFc2ow/i1yvQNxqhkHxXrtslrrkAV5kUAUH0jIFwLucDL
h0SGQKzhhbKczygMgJBn6+Ey5L+H6CiHiuETMW70oRzSRi98+0/R/nk8vrWsBSEDhBAIxkd6ypdG
+6LN2bbHvgEbzaQOlmBLopNCTqozGAhlSK7atTtQ94a/Hxv+SnHf3YI3hqlrv6w0NS2kAftl3nHh
S+SP15lNdNJNWuNoCuUSiiGxzkagzgi8FL2nA5Bqqqsh3hogaDlH5S4WL2F1rthXHhKlI+8APzf6
yLPwkPwWXbV/e/zNq+f5zSdTYUJTDe3YFZgruUd+VEVnVDC4LbNV2l6bGtQmSMcpGtOJ7PxyTcJx
KLpZaJAs0I6SHVrgNxAasK69+ZKD5sUUwhkBNkD2nP5orlp9YUCtCnSfXmj+mWeOeOvJxRH9M/v6
JHfncXYGwR3xEnw8GytbA735qGHggAcvG03Lhva0kCsZMhtONu9H/1kSdlUEnRvxqZK26OTXjQG8
CGgQLjCWOmv8aB4TJpOwD9GGnLuBADU0iL0lP1moeuT9FqHFhrmvmPXmaItHSSrnikVCNW2MipWt
Kf8M9oEjob05hcrk45lcy2QSmoP/jo4OFMRSaJO8F3Fhxq8+xMB4pXGgnbrLAWioxdZs2idI8ynt
ToWz+SMLiD1KnUr9VPv1no/aI2RVN1Z3LSzHN0FyFzVmAB/oQoaU9zwEv/FNMlucNcUvkVFNoZjb
t7xiqGAj/4DkMnRBA2UPsCA4hCUgOzeClpVnD14g8LAvIARLtzwDMdtpoYBVL6vnkH9hjcGHIGUA
kT1+44G1dg4uTFG3Z1yNhVYLMhysUp6q3G3fK8JGFDUHltlHP2vJjIHARr/FVnWZHBrUOUheWUgb
kwsTp/9yswuJ79c1B9kOMFGoOqMNoq6N8RZR5H3FHq1Xt2ao+K8Z8zKeiDQNO7lqNNl940H1saz1
7iPonLp76jxo7aSQA5w6s84/ua0JXl1LUUSNCjUfABeo2y3wp6ybFMBZ+PQ0ghkTikPshMYmM63f
oduOUEJvxJfqvW3QyzVDrPykdS9AnfgfjzcbtbXB0oUSuwphCpTnVDwKqPkGW5fSauHAH5SnHGdJ
qCM2G96L0kRr/GNL1HVxZ4k6xkduDthU6HmQgj3plbrrU9PfhOTdGZHQGklaYEjLIApq1LROc1Cz
CY+Gfp5/zqZ9XxPYByttYOhXrBADeB5CXR6pU+r4xT5UEzaUwgP3Lo+fEEEQKygdvPzlfCGzAUQJ
+i0FRNLgQlruhGIU5RjkOuFBUKD04EQGp3hwyMdGKDcEUypoQNCnzZGKICp01EhUKElX2NnRoTRF
/pjzVsW46vS74TayKNS2hh0RUkN45UKyBn2sNOhzCKcsLYMqPGjToWNNbotnhQq+ye+DRYaoQaj4
DwCfy8kSUihTCEoYHeLWmmR0HyI23ZiqNRNo2kBnF4TvNCAnlia4ykeza9REB+CsQCQ52VvVopU5
AgMzev8IWoBgwJcGNC4qQ1TkokPeO+hSHf9+rYEhxpMXIoZE7obeG2mqJV09tdEBtfAx+bzkqlk1
l/EvySTJUuA04REFAbaD9zU1jFZU01llyvgAkJwYHFn1c5PLeWUpCHYDK4HrUEZCg5qpMdaEVCji
Q4O6NfNWoYtX3aiM3G8MvHBE0gOFPkyEdNRpVcR9kTegbjmM6i7v98O4T8F3dopb+/EGXB0K0qcC
oLs4U+jZkvm+S8c6iw+KniCjpXUdWkE2skxbNqixtKwYy3IDG4K/V4dPzkyS8u/3tyBApI+IuXIE
x7NckSKJklHBAwXwCTtSdJXdePWuDeH296nnkYBKPjYHfr+rTxN6nmVzYLbyNGs2RJJQBggJd6JG
2cj8JGaZZIgPIXsaX7jMRNLg7xcbeS+WB/xIRocZFVU12uyXcVwnB3HP+Ub+/S/JaL+2HjjVkUZF
eRUXB3X71T1TtFKgxYc8e6qjpya0/vr7wRyMui2w7gjQ6a41fxrUKoh9fP90bd1UusTXxwbopjAy
Any2gvOJnOiAjVB+NGbhEEhVekj0Dkp4tfO7bIyJ14VUn16VEjSE5h//c8Po3XUOswAGACaFRCA5
3ZdG0zwIk0lRUHB7F/fDkYHCc3QNrslRPMcnZl9DOLv5Mb08tnrnbTBKQge83xDmgnh3aTQMC0mZ
ZBWNTc/8a3QQfj3++ZUxgQ8FGXVgNQFrpzlRyqzBZs2F2QMPZmbNvtU68RZsb2UIpFcJ0SuwS/AK
yt2yuMmBMe9mb9izz9Mvf2O30BkgzA4LJjoQTqHwhrbYL4KIm2fnUHeAsOb97Il75b16GyNCoQXV
bLQGFrstAZj7waDSgdkiSR+khOmAfA4qVY5liEH5xWlg/oDbcpOg9C7WRkGVpJtJKxkM0Idk2wG4
nAQR6FwYgwhAo7wAwakToBny8+PV37JE3cFi0kXc1MNSzOx/A+4QCIY0WSXjPDZDfubmsYYFwoDA
qSyimQcXGF2rGti8RdFWmz0ANt164yy49+Dlj1NjyES+CWYVP94y+6R4KcPjDEaP3no8hLt7ngwB
kS9p4+JICWa5DfmACccy8mcvr10f3L6MB2KHGM+GwX5saG04CIdQP+bA/YSWsaWhXAvbqgpL1oty
S+rBA+jFuZUnb4+tkOQvvSKIJfAwQWYItTRqSwZaIqCroGa9wE25EyrTMt62ls+YubPZxLw2Ig2d
4UidwaGBt1yOCDq8KapGLOtB/HmCsiZr+B1wPBs3P515IU4Gdk905hCmN1GkQ3t2ahptlP3eKz77
XWq+zM5kf0CmdOMhfD8akJSRhAMaYgnNOnU3hyUymYKcDd53cXcWzo+X5d7LkBpEWI/uKTwbcdAs
pwrJhlwqinHwhtECOQraw0bJmSSr34rx7zc+MYQ+GZI9QVcvVWvyU9XP8M4evAiAE6P4iXtsBxzA
49HcOxmMgLADXKE4oRG7UqMRs7ksQhhJd1CElg31qUFbA5SIm43AdWXtl5bIoX1zA3RNKmeKOg+e
8J453W//IzOEP6IbqXqzRWVLlVXgZktTxD9uTKX83OK9AVPxuT4LrM5YnZ2Zsg3131xXzMczuOJs
ixmknG3GuVYqI4xNRvYixubwNGwx89D487sBUVFNDKU5X6nJ3D2F577V2x/9t84M96zd7cDW1X17
PKSV23o5gcRrbiYQjct1U+Sw19p1ZIPa0hEc9gCynh2aKPx5wwfp3kt6eDQpZ9R3rRax3OChT7CK
jMxF7gqlzNnjoRy9x2EHPKGj2qxuKr0Vft/yTOLjy4MWoyUPUIBDviB0y9FqcZZFDIM9EHizYBa/
28IcC5iy+8HW0JA+VdjloTVBy8N9PNH3gcrSMrWuCsOjaJrAsphYauyEkqPO09bsrjoo7ikAqAGm
BxHRcnhl1gVx2/M4DfOd6ODl6IG/STbiJygHyJ1eQACYRW/rs1gbj0dHZ2a/1hXY7X9YP5BnoW6w
mI/Cthbi0YsPkuyqoWGnXngCDMBljsKz/KoPO8F5bHPt0EQSDLE/YKcEB7kcrIKkZNVp6ej5V9CH
ua2uncZ9uHU00+yp/4wMbX3oEQOgCBDBpRm+HLJ85mEmPchW4QZWA+XSU3WU9ppRu/1+3Cvn6Mds
y07wJOweD3FtPQFg+l/b1HoqWa5K85yPnuz04CKHgt5evj42cf92wwmKvA86C6BOgVIJZSNLgYcU
G9ioTU6fXXUXOa2bOIpROuILhFhtdSM0ILcmvQdvDVL3UMYm4tiWMDgYIA7Z2AL86pTdDIfyirH2
J3/s8evMq129lJfGCj4Lfd71urqb3Whfmcle3lW70Uld/j0+KR/+afKa89bFtHbSIKNGqHhQE0O+
fuk2qjw3pUBGqdnRtX0V96qVuL0bHepTs+v+tvj2j5femKOOFyGWk6LIy9Fr/jSu9trCVwU7sjiv
dIfz8B6e0s/X7HWLDY+Gf9Jmv26Xm9tjmglVqVKMXl+B0stUnXInV7qem6opm9y+eRV1NHMkZyiI
GcJzv+f26v/jXP3qawT0DtkZmhAmnBHrFE07etXsqL2BmHlirY0tQrbAnceS3sn/2KAmt4jKHmUn
2MieQaeUf0iQQsuPef8C7ejfMqtDjjja0s6kIfD/mdp/jVIXs6wEMpe2DYzKOkSQfsyH6VN1apfR
gSo8sj9xe8g/Y3cvfODWZEq92LorH48aD/qlB4ttNyZaU+MDpicgWPeNIf9CN3MzIArWAcD/7MqN
TUP25v89z/eQq6bu2QhEt8h+WCrjRJHVtBuHz2q8A5cELlRR4Jt3YiB+NTR+U41e8gbCnB2wbLvS
9d3SqJ3E3vAbssfvxoMrCkB9pFjvWhahoRWyMroYPDCyPwk9Gnt04X04zd+0QJcPyn74JXeG/5MQ
9el5sHUlr55AN9bJSXmzNwMfZQm0E+FKzgwFXJJ/iNDCLvid8DqfGupr9QuNcVsYX7on9x+3vbFK
uW0RISE7cz3m17egesXhKKqMXe/V3hDrQHvn7qHMzOiibVyV6/fYv4bpyLJjtCgEwGr02Gf/SDgJ
FUszSmswVb0yx32tb9F0r8YfNwapmwanHmCm6QDhR7tNDO3k26oLZuZqI0InE0Y7kUSUa0BMDpEc
mvh/qAektzge8leJrkJsK7eY0pKrXYVyUGFAiOux067dzqhnoEkAKUI8FSmvicuG67gC5tDzbuQb
J+naBr/9cepSHEMpRmspfjxxQdX6zmy811ej0Nvfpw5qEhdD4BG/zx8z/Xl8Gk2AwKrn+JN7Di6t
8Qf/s7XHVx6ggAEoUGUAdyQgRFT4VEliCZi0wHtd7kyNXTnhW/OhzXoEtt1f8o/N9Vl7IC4Mkm1/
s63bluU63odBPBX1ILO4H0yip5/yKwTQhc/gHAgm0RvYGufKaQLSfuB/JTALokJIhcFimShc3Su8
N/jnHtitp+QoH3rRhlILd5Ic7a0711vE6yuuD8wiysLojQS3H0/tMKEuQrWtGc7jmv30BuUIAiv5
Jh/kdh81zmO/X0laEGwAwGoaKpRoUqB8c65lSZvx914HmYrXfrI51uiF3dC76A/JSrOO//6Chc8g
tUwE7sB/TgP2e4aTu7ZUJW8MzOAFPBNoKSvBBBTo7aRXmVF//wPansfDvN/eXywwIEMBgx5hrF16
jxRFUzdkk+qxIkjq3qYtaloyS8vTSgQ4AX6CPBMeS/SYxm6oRaZlVW9kZt3/5auAwThtCTzmRi7m
3jdg6Csjj+c8CC0of8yzRMrAFoVujuLDz8HZZHSBmU6WkUM1QvrrwATlGKQXcS4CSQZygOWsocQw
1y3fIJqOXkp5j2ZDKd4KTEg4Rc0cOrj+w05OILRLG/zAopECiQdcJ/VhBlem4Iap7iQXNtS3pHDv
ry4MBNVSVJoIcwOtZs6VnVyFNWzVnInW+NFGuU78VeEFKG+8x1aW6dYSXdAKxmFImh6WJF0Flt3p
FOvUzkb3a0g30D13dwvoGkhxFjwCADKgHLycv6nLub5Cz8ghYndhZAUgR1Df/3LzUCbI5ro5eplK
Y/NkmMKDvM/t+uXxj99/P6rYJCLFqxEgQVouKgzbAu/WKDpo4aGUFF1unGre2DTk8l74mCqiSAsY
+lfa5A7PwzURSH66tDhkwH4DAPk+NDUE2TZ2y5oVcKBADxhBC+Js4hM308QlfsMldVEcGh0iVCmr
h6Gr9LvH03V30KDXiSDgBPQgITNDv69l3yd91HF20EY7YI+TAW0MiH+zW4B22g7qTCBpIw8/8maA
tN9yMIMgdcMEuu0DkVByEbiP4Dat9WHzKU3vf8Df0HIOnA+Wh0iNUGfMLFclwzN+dpAVU4SikME8
dRYSk6DRDs/qvt8JLwUQ4b3epHZZnOZEr7bgIHd3IP0N1B4qhaaO6oDJDq35PlihkVh6996etsb6
5cu3fkjboW6hqG4ZJmu17FBZncXZ/aHdiRZ30exin+Gf5Dnaz17vta5inQEhsBlHdqGasEcf6dMf
N3sFkbyuur0DvSIrsyN7K9FPqxmi1vNFCQX0G8A9EoTGqFWX20qrchUSrS/gMN89BWCkeJML43et
c0auqzqwnxaP7NW3j8CojcTkdckowRII8UP8OTE107d867HL06c2Ef8E2x3KkIB8oq+UnrVKbXKf
HYrD8Ky0+8ooIc8XGv57Em4c2vc+vzRE+bzKV3msTDAEoVGxM5nS6WVburBbWWP6cvga0Nf8gtaH
qEYsZznuakb01bE4TIoRIFfc2yAEh44Q+gWt8W8ZPrCmGJWsIeKCgjfgTpS1LNB6xh80HH6nyAPX
PFpgrsm5e4V28bz1EFmbQUJJhaY5FuGrSm0kdhZLX2CgcTDsn6B3oZN/QWiivxe6zUPZYl9+Ru9b
L8W73CcZIXwDHaBQnRYRUy7nk0s0Wa6VqDoQY4Hb7gI3cOvdgC0WNDrkHHblTt0HXrtLXNCogFno
GKQH1hyt4RBuAQq/WAiWmxxdqGjHQecg9hGy2Muv0QKlFRm5rA6eQmbgrT30pgQx+MKV8P/ffyDb
rIdmAALjf/5JjN+9MRuTyVm+Dm5gA4BTY7Qm7CfIuW+sEH1HYarQzShzWCPABwBZWn5crAx82fdz
AyyizjsoQGVgedvYRnf7FUpiqBeAIB5ICwDsKIfzxaYbITQQHkJ0v0gW+oIUzfZtMf0ebJEy3/kb
ZYp8ys2VW/Bd1iGFEAKEqgdoMX4Pfvn9Xv1LOkWijgYVGRyJAGkjf0YjOPumrRWJ4cJDoZhFY+MV
f1SYM7MRP5DjZeE4sAKEKOJ6FeVWzNxyMCrWhk+bOTpEum9uqXLe33HUr1Mrjyg/zOWe/Hqtz9+g
3uf+VO3UknX38WlNN2N8TRb6dgGFIlc6tuRyGDMvVlIZABgcnhlsORG8La+pN5mI7ThIver9VgP4
1zOEnjhsNBDQERZdYCKXFpM6b+qqYaMD/yyjV9Vjwcp9DSxglqzEy75Lz6Kd6uh0/FT2caDvqtje
anO8O9ExuTLCWAg6EybDO6yUn3CyH2vRATISDI6gwJoP6hkUZanxeHbv0uPEFQG/Q8kDdwfJ5i7H
yqha2ozI+R0ma3wV3/JnFTW47iV4Hl7knWgr7uykZnLon2sIAfzYJP+6q3zQ9qnVjcDIpTEC7IOa
Bs9BU/o5nkcTdBvPyFNE3zln9jSLsdDY1fsnFJa9fJe6W8W7tW0P3wIvDWm9wXm2nAQtGlC0TuL4
MO0jN37teEz6ZlGZjIT2KsjfgaGWPOjxn6WRogxqv6mhxzwRXczkuYjN/DV+n1t9cIZzHdjREyjw
P4pX5oP5GLbi77uE/ddEy9DvBHcterFpmjWF79CCIgEGLT+PuwjKL29Qy6re/bOvV/n7r8duteq/
JFmP2USsQDOsKw2Pmp3WA7D8qbjdNTGKJ2DVG28rwFw9hYjQ2X8NUVe1zHdMAa6UGJH2n1E0Lr7Z
HeZTfxq2juy7i47sEyDLgOgHqxoEZJerlzPz4JcEHm2PPwQHmMIfj2eMfrZ+Lc+/v69S3tFzI3DT
GWZMsJPDXt4Iede32c3PU3dBkUcxqjX4/N6eLP+z/R/Svqy5bWRp9g9dRGBfXrEQJAVqlyz5BSHZ
MvZ9x6//snUizpDNvujwnBnPvDgCxd6qq6sys3YqIvBD9yq8Wag2RkekSPDAXH6F78ZPVbLxENzl
mi03/vYor6oL38NEMZPA5BE50MMU0hi7kKzX6kbHd2O/ONpN/yNxIODykDw1Hk9fg73tzwxSG0QT
2tFSzCUN3FW20QK1eFD9tXabwMgcrb5vuS2dyb13dczPDFL3IkiKqahGGCGUJLzlwdpFxy74vTp4
8XrdIeT4b+ZBO7NGPTEqRR9x+r6t1YHsqIACjH8058/2sjE3/5kV6kJUBvS9Nds5DYq9eY9+KTe8
l+xVuYveF5QHhqh7WcYKLAwfqGrYwwnlUq/2UldBObH3B3f2l8eMx3n4TgZsLRZ1qteiRIe6GLtD
9dFuIvuJNsVu53Z2htA5O1oeiNbN8+LG7g/BF/fKO8Sv/Wov3iAQ2EN4yQ6dZcdLKjJ/FCR/QcMA
XYxgrC5dDQKTWs0S8BiM3SjgcgAqHx2+xt+5nwfzU3RTBhbijw6omS6o/f5P9db5xbPi9d5wGNz6
NvpV+7yAhBmFnf8oshHPImMllJMon/GjhLt2B1Eet3N69GyOP8h7Xd1t77er4gzZDmfWaJXlRU5q
gB9D4q5UJ3ESPPx+lXaBlEHugyfqbpujJce/Q8xzc5R3XOUFa1FgcINXutN+fvst7WJshPhu+lDu
RK//XH+0XnHUfGkf3tVwjukJat6yPe0jv38xCTzLL/Ai4/wuVgR//rso55XkaFITivhdrngS7oSD
6igHBRQpdL0CFuc52Weo5yj78kPwpKMOrSvbeIg9QI6+oJ/aIYh6jn4pjngvBsAg3vJqFExnfv7z
KFfXrYUmVBlWScFD9LUhfwznfUVYfvzKOGvE24A0VdeM6rxRUxgTj1A+sxV/9ybZqp16H9xIjeXu
zsdFOaNBEFM1M8nugyuI7wR7RJ4s3i27yJ2Ro1Ls1H/9s73UTAd4bpM69PMypFa3wKb1lOF5v3jK
fvAKH+3EHcEZPcBx3spjzZtUElXQ/u/cKnWqBzSJjacVG0z0k8d1PzjJg+oWu8btf26Pj3VPnRmi
kfmQyw91ccDwJk8LQGmxLT/1Jjt+2DbDiKJIewJSBQRWDLHnpZeSANMwpGpKAnVye/0jCz9D3qFk
vBWQLieiPngsQKWBnNkzRyjFbScIuZoEUu+I8QliW6gv7KBpvT0SxmsBtUUg5g28QVXAIy7N6FUn
T02v43ktHYD5Ep0G6i8r6u7cbsE8S9ScCaq+KB2aHwdocSlFL21ko3FQ6i39TcmJ/phTdzYmyp2Z
aBxRDZL5bSkrvS45mqUTZi/TX3YnIv4cBEaifQy1QqTwqGsdAmZToksZQILWKcu+WvlvuV/fBkAk
hqCYggQB/ZZru2bpR71JgkyZHcwY3wLD9aPwg1o9SGwgqVMwnO29xJh3NNQAqAJpVGTqvsHkZ1tW
iay+yBXsJUFwk9XTbprxuVDcmOejGX7z3A796hNBV9CmwUgCaPpOaEYWumF4bHild54Var92hlEX
S4xdVNhieP+WGa+hwrl42Sa+SaRY4KuiWBMbcTbmOBIg887otxJYmdfwKAoMX0XWA3gFohKGU06d
cLAKl7xN4BJrp6vvu/eJxydlWwCEHSUBpLNpZmdsNtlaQ/Q6qOPJrePRFSJOipH1/sYgwOqCgp+s
gCtODWLIjbQSkdTQj4Xl5WhAqzmhejsMkEkRDgoPPsM8FWfmyMKd7eRqTU0rNpCoie/tgcN5Zy76
2bcppwFGbi+HIBcEFbJf6l17XN+3jyHPAHXZlrmiQB4dcxXmR3B7zdlPupMov/xPVmgm51ANolQo
GEb4Mtya98nzzAEIMO6L8yWnPNP/M4SxyhtkyxAsS4mNxudmtI8/p96z0tftoTD91j8rYtH3hREr
8lrAkpTvgPkcTA+uFlK8Ii/tzzwoYI0DzoOiIMi2l9uqE6KyKqEFHaiin5sILtGuouHlYJjzhlcd
ghPo1F+hsKwmDIuqQgKuK7w08VClq9A0rXCW2Kt5WQjmOTmzRQ0omcYpFQbYAhoKeLaYc+xZ8yWD
9AhEHh6oYNtdzleqdaSsUYFpv/5Oo+eZV1xgTRWy0RIYg2gFjgW5/H4smUVtiCSMexkyaBzb5m/x
PUzvMl5WjxGWQkLsH0PUXTKPigb9lwX3+J/2Haay2X5cBU8PXV6inTVliOdIlRbS2Ff4RjPpyFRK
SXDXPg2HiYOBu/46kbrHkmigSQAmTa33CrBpV6fIHhaveo5qtq3I/vZZJF+4fCkQMj0gQd8tBq5i
CKGQJ31duzRIrRdJO2WgI3lc8AZrGESCAkEPctRXnaSqSDHDjuTOSmQDc79EvxTe1r1iziEMAhdV
N79Lu8AhUo9WPa+npu36NMhevwDFP7auFnyG7/GufrWOzU446vfFk/Ecudvzx0hEXtolR/bs6mqa
RVo0iKoE0WsE6rPqqKoNeUPxUMtHtGtAbqvkafYwHpWwSeoZQN0ROSgy32c29bYf10LCWCtbqOy7
UfdjV71vXmbRHnW7f2xM9HyBJrw9/Vg+t8fL2i+wCr04MMpAyKaGiw5oa5wOMt6zdxhleaeUHg+p
du3kgLlDaIziONRqsKKXo2tAw82EPskC44eEbPbfl51RNYU8FOnSTMo2lG/Q9AqiGAk+P/xRUK+Z
7WWy0TEJecjtmWJt+nM71C0ndkaWLGacBbL3Ltqc/DAjRwMFH3T2xr1D1K7o1ohtpNd6osxEtMQG
LhEpE8f6IT0bP7Iv8VfxWzJc0P07w94eEyMuhFmsP2xjiaB6dbk25piqjaAqWbCgXBsYn5G0k3+N
H6I9oONHx7F2HSfAGHpXQlwZHQOvaN/d0mll3Q7YCPYn8t/OMec4P/Ysnlmg1mgZ2gFcOFgoXkFg
Lx76/erUe8X7HaN/huCayAxtT+D1DXg5JGpv59GgLTMZ0oQcuOmWB0igQd6UM3HfHStpr34+c5SD
gEJwEaYdzMyEtagB2wLNBD+xo59wD/auC46Tm7g/Ig89HJB2bQ7R3ei9fK1cTBbrEKC1E5iviI9Q
Z6PGu7RFaeEmzgOpe5jro2oerI6TgmKYgNQbBLMACkZr1Suea7fmeVNNAOp42g+wanlNdxm7ENIG
oNFCuBGtCr5JFWfOFt59qJNqzgGc9dFLfdw34wlnS+YJwzDHAeoC4gXCpKUBznFkCWI+6HkwSb7W
nabUM3hqEDwTlOuLzNyc2xQm5tbryiNMCLxMHSOfKyO0A1uWAKiB7KJsrJneC/mAgCj0tZtwl+7Q
KwFwwGX/+4V3DyqMy+jCFnXnJ9FQCg2xBXl165cJKORNdDsG4su605BgzW8+pX3vQgHJS3aDOzyl
Tr5v3Opl8EtXuVl26r71RlKGQAnvadnV3HN4nYe9nAxq+5d6W6O1MH7gq+SK3gyeLTrMIpmu260T
uj+qexHJuFfL5klafXcGpRzAxcyQTX22aefErFQ0XEA20x3s5nY4SjvzoDsKronKiZ30IO2z23q3
usaN7jaOdPuzO7aHGDlpX3FR0XdFV91VOyDRn8TKlnf5gwTsWbwHqRI/VgGCMwH1mZeDJdNB/2ok
stDx2UBIivN8+atrK1waWY0R1wA1ul948G7WSZYliJThMoEyKJ3UWLo2FWQFr6f6fsY6RE427TPF
7uuPbSfP2paQCCSKOCCIIUi7HIYizM2SocNJUGdBrB0AAQMa2eQhP1iTRXQagFlHQhwBzaWVbCmy
MGoMVDMC6xONkbfHwPo6ZKlJlhXQGbjVy69reSbJVSMii4UA6Wnab3+dtRLg0AF1QSTKoDhx+fWx
KMZFzhrc7Msuaz8MNSgjFyk7l8sHY7m8c0vUCZxGAIUFGQshd/Yhjm2AuraHwlpsFQ8bvPJQPcD7
/3Ioei6IgzhUWVB3Xph5VXQ0Sn8dOckZlhUQfi2woSBLhn64l1aytQpRV9ayoI09dT5ZoWOpD5ns
bY+FNVlnVq7S31JdA6gHK9MYSI2P3qySfr9tgrWvkKxGWhHZURl6TpcDadFpaEYHe2RLPMPjVfgY
0RXqywg2QIcD+o3WOowTXZ/0FEfCLH0R4BPBViTP6nbp4qBn5vZAWCuCAgHIaeAl4E1LDSSFMnxr
Slj3BvLKkxtCjk479jxFZdZ06VBTBooPvBecxMvpiueuRGIcB2VNbMsZnrfHwIp/4Q/hPYAdA/yJ
9ohrL4SrtpLNu+4Q0b+Zp8UeI0de922CLsuP2l4sUkccfO2FY5l4J9rVGzo8Ma4pvPKucFfiBOHv
aMTALFsab9HKpjm2pacLx0H3+7e9xRkqa2sjN2Ch5gY4JIZ6OZFQVq16vFyyoEcTgdhHnoMn1sva
EHiHYUt8twehS6FZnZCiq5EFpnRsPvLwRso93vOBaYOIEkKYDMl/jfKb1YA2Xn1WINb9iXzNcAtk
QKbyGn+zpgpdi3RACnHYcQVcTpWK9p5pYeFpCT4aktlNezKS1+3lZxxU6IVCkpBkzFBdoG6XqRKV
fIgErH71jgwGVCM05M5FJ8/dP9uWGIOBLgUsIGeB8F0nM3oWCEVi1RRZ2ecBKCGQTYDibTxyHiCM
RSEZBRgw8B6/AoDOoMUK84I3cT845e+6v4msfcQr6bPGIQEpbQJiitwFDZPQUtS/o7zKg8K4qT8h
/81jzzA8Dc7iPwbIDzibKH2qFxU9uvNAAWBXsSdey1zWLEmQegHzDbjkK0lCXQ+lWLXK77fHOhy1
6ljmR9Tf/n65ga4mzakVVNjpvSsYatpGK5RWYSKcHgSYmB62TbAH8l8TNIYpMywhEs0WYq4lufCL
yVmbncVr9MOyglgVUwWxdEK5vlyOeuzNSsuVPFA91JQypMoVJzE4Q2FtKiLODTYdpgvid5dGcqlq
+whkgmDF5h1fOxE5HE4Gm5UxIlxHogONlrkoLlzaiCMjkdUyz0mEF0bHBdC/B+1Fl+0FGLDFbSdO
4Hqd+odeEyYNeGxE33Ayl/aaRS3jwcSYxjf9T/5UIvTeQ8ava3/8iyuFSAUi+wYZRxA/KEvz1Naj
FZUFCmZh43y2pru90Virc/596kTW5SiYbZEXgWjcDFWAsDIaOdEYy4QOEgb8PDiVGp1q7RNNQ8s5
DEEYfKM6QulynP+6poRlPzNBNvq5X2mUNJrFoiAZICQc8uRkzJxQjDcK6jbR8zi0WhMmMArE3xiF
Wv2bUeA9BOAJriyRTs7UeaKnmtGAfSr+xCgAbvl3ozANtJ9CxQcMZOqg5CGyaEuhFcSv9HJmw3cZ
vFwZ6941VCCHcUvBudBFkqRcLaMTlG8bgmyrjR0/mc9jfJp4WkWsugjewMgBkUIB1JEoBzbJWq5i
w8HUH4jsrUEnQ0/3HiLHS2jnP3WeCDlZYyqexANMJoAIhC1A2V5uM4j6NVUsKd98k1a4aQ5oXfNV
pxzn8l3eoM2AFQc9PZDQUWCktpqU5rUcFQB3NJ7qj4GwBz8OLUsP9X3lTH6ZQooK9CWSe7IL8PYy
7/3lR+sox5fR0/bRPVLyAJceDL90MqSAskPmvqJA5KR+fhi/tt0Hq0oEXtV/fysN2wmnLCrVAdkU
+cF4MxJ7WO3uJxQcsxfzbvwI3/qP+baBouQD3CPHNGs1sPJo9mlAwgPCKJeroddJJAkS6pbV6kyQ
d7JxSXanyE7Qzva5/2PNrvQztZfIXp67Z9PZts64AXCZ4cEE/Q6IXtPwGBT5NXOQoyywZNfsd+tH
n9vR6CS/TNjjXG+MA0X4ZEhzAjyoSXS2s8umtYh6oDJmzZPnh7jxlI8qDgbTHni1F9acnpui/EOq
y1mdQmgfBITqVQrypxqBJm/hGM+yi/FQp1at4jUDGwYYddn9OUx2XaDukq5oCAxAHxfWydqioIyg
OIAnKN5OdO+nKUrqRdMQfdT6Y2InTuVmz9lBtMO7KqidcacdBYii82AIjJm8sEod4nWeU6EQYXVB
KtSwvwyfh5hj3EgQ3YMAPsGeQMCGCg0UQc+mKMWToFbs7n1snD71tjc50wIa6hJMLMpxNI50aGr0
ra3x2oT28lgRDZ767581iKP+sUCdYVOpow4EZbxnF+fT6nfhTcHb0rxBUFs6XIdmiGIMIpTf0bC1
HT/Wf7USZ6OgNvS4LmVctDCx1qA9apZn7bcXgrWZgBWVCeOXaJFSFVG9XmJrSfBajoAYHWo7bE5Z
eJjMh9/bdsiWoW4eleRhURiH9hjaCl+6VDPUrMqYZWQAJdeAkpryuv19Bj0F+jAEm4qnE6h9JnWD
1uFaVbVsYr1P0G8JxL15Utx+p92Me9nVHjLQnvSn5NTfrZ9Ia7tAOYCLLvjRDg1xgC03fLTqq/3t
H8VKUJ3/KPoiQbGgDzsVm1C4K/YCahbFMdxJP8K9GMhB6g+H5GnbIsOhq+BwA16MNz1I8NSWLAj8
WIgxC/P4JDdOUnk4X9k+OtT947Yl1sbBuwGEasIFUulkJXKjfT/rQO/GB/OgoZzitA/c9mSsXXNu
hJzAs+h7jUfEZrqWBDsef/tbXYzekOefpgL7oQbAoSafXrzcLezsRvFTsFN+qm4fiF/dQ3m/3khv
yi4FvaVwUHIBt0OaX3qgwyWOM2QQfWQ0+vpnLqnDYYktnK2F32JBMeEm/h072puG2uOMyzL3wqMS
SLuiQKMNCDn0N7OPjufZvXpTvM9edRf+Ku7622yHvqIvFkIFd3udv4PqrYkiW+5sDcZ4FcM4wkJj
93rIc2JXeRESd94Cge/INo/1u9XbgCdaznJIDrNwO/1GxRI0hL1x2P4tvD1HnXEDhKhkJXuuwMWa
vyZueoj/vlJxthRXsqiCWPcxgGzo/eIOJwjNnzjTub2jr0RQEw3NGTQBSy16Hk8TdHt6kDy4XKlS
DadKIyulrw5kR1dIbPDeRd86ef//3XDVUVWC6mo0mrDhoiWL7PyB5Od76ma3svcc3UwvSWN/QRJY
3mX38s0CZVI/extf8j2vdR3rfXaxTtSuXCUxapsBfBcV7xdS0JVeez87DXfCZKNror+98Vg3/T8H
FKIvlzM7oVWj0uagEJQgWv8YeI3BOZ+noyFFj7s2IoPpfy+3gjM/ZX6OyGuxZad+mnI72bf17VSd
Ft6zkxnBng3se5rPDrcct9UiNRhYZdeuhf8FICNHe/m9g4j25Fu3pW5PAbcdHZmvjV30TbQ8M9sY
M2T6S5htXWQK3sZ9dogcyeHhCJhm0OGDgHdQraMBu7kxWLWygpPRwq9CX6qwFQ8Am+IHGjxxXlIs
4AjR5PmvLSpSM9RlCsUQByM85e4KhQpxpwRmAL+YQOWLlzNiHvUza8TNnE2guSizDiYY3BRwX3h8
HwxQKYzd9q7nTR91xqpcT8WODKn4kxwLv4beuPCiimDob9thBS2AGUDnDe9dE1ydy8HEI15XCKOw
TJDPmXGjtLXtRfL9PHEMMWcN5WdIz0ggt9BViCpBhdWcAXbdGSiuzr4se6lqR7y89Heant7eSN8j
QYQUER431OokQ1yNC+ntJz/MwbLXj7E/naKf06Mx2cND8YC+8HbyCfrXCgH38mHZVYhFh6dmsNHW
zEUTGnt7gq+Uc4EuhhjkPz+IiqP6KTWziPygxTF2lpeBjFv57U26y17UXXanvKcPKzeLQpZtaxao
CCvOF2UCuYBQY2M/vf8M3dYT/NWRgl/FPc9Ds5b2fITk788OhNH2hdEK31Ne7r6g4Gbz1I0ZYhWX
k0gdh7VToa86wUTtVrcWsBi3VucEqpvdyPftYwOR8QHCEdlOOobv0aE9DgfxB2cdGYCsi3UkJ/Zs
lHkB6IFOCBT5QXNVPzv2NqTrcLvyPCfrRjqbTvpe6IpklacwRwbMAypbcXhtVb+7Km5sjm93ejaS
MVpbUy8xEuWuAaV4xlMtdOp39YjuG9WteoC00HH2lSfNmXaLm/h5aate+Znu1tvFnW/jANhw6H5D
jO8z3pcOV+ickUk6n+nvl93Z75u7SP8PLUZ2Jke0U8cAO9h0i4Nsm972qrLc3/lcU4dzLcemKGpM
xeBph/Ye9z+kzReO6+O5gO9I4GxAkdoro0h6mp7m3/fZYbY7e/RGLO0XCuQH667gBDW8UVEHcpT6
pUli2Otd3bOAXyTj4pEViQvZ2kXUkVTF2kysEUZWyRZu12MGG9uLw1Ciujj1tEC7NiYShgESFirw
eO7Ud3j2VEfZ013ttb4T0ezDGU/l7fxawb0Nvz8Mnh9lvRhAVDBQG0DdHPKGl2ceUprNjNbogMrL
KHCiUXPlcobIsKB9N4JGZ12A2mgoHjpQS32mAdRESDpo6/ke+iF6XuzRGPqpfo6QevfNByn2BMsW
Gwea61rsieJ9GRbOvrSjd57YP8P5kI6M6AaPMg845tT1qZQW6BNDDFi7DXlO4Hk4bvRaSRHatecG
qBMXKcIkzRU4FDrgosUHNCl96a3YG7v4Vy/a/nOFnLG3BJofP2qOotiNl92mhwzpgbucU5ljxY0X
v4U6J/M6CiWwBVlwIpyEt9PausvqlYk73fddZncx+bO94Ky0FGxC8ZwUt4gm+uWWqlpB0bOYcEic
eDdDnQUdDiSEkrsEQmMWNB660E6WhGOWtawopYI+B5ViESKDl1YFwMbHJCPghgSJ+V05/1R7TkGY
fILyByg5Q5bYgASyfAWm18xJbYwKcJm+emjsOXSlFDr2VUDovxxFb7IulCl0HUd96ps4CRnIy9FM
VVc2sVQXQdu4SLNlUGv9IfZHoKY4i8VwpERKDF4IDSKAP6ES2UmuhmMbojzcpfsyseU/9X2IJFXs
mOhT8xhh8X6s/vxHT6BRu89Td+bMKcPHQqsRpQD0e9SAs6AOS6ajTeIYLkXws6ocq7Cj1M55cu+M
ybywQfk4vUTFrZlhAyRUVCEL4FJKB52SRR45i2eIujDEblyKsIIh1NpB6CDEXTSOqpAo5ZxrniFq
s4ey3giTCkPT4q8iGiTWP6fF1VfOmWIsDulfCoACQDBAjlDjqYVWnxvJKoKoSW1gnavuOLQnbh6W
ZQb4YAm4PaiLWHQ4WEdSXabQzgsa6VRND4rhYp9zJT9YvhDgQJmomBBdWRouavSxFpsmKlvwEHLq
6h8C1LjRHUm0TTAkIAQn2GXuN5DY3D5jjCN2YZfafku/hpEYilnQxSiDI3+lg0LQHXjYHsY9e2GG
7JmzEAyShHkaRxKKXscdD6fC/jYUFMFMRt8JuvxRWXMHjPWSBWAEygEPK/QNDKC8HX76fz9P0/er
Th+lMEf5Jj8sL6pffBVHy8mfoLZ813rHSnAWzzr0Dg+UyoJfXdiVL6essLq8zQvY7WwwHdzZJspD
qp17PCI04+bAjgOiF8gVpCFobRahFHspyoAdD09d6QqkG3TWuaCjmrc8U8yl+scUXXKL5FjAGQCW
F0yprPeFydnezaykHqALEDLErQEtbNopoGtuF5YhyreG4ljBY32THQXP+Kz8zv6lNCDYint1l7jb
Vhm3+4VRyuGZJVoPjAaMthB9fuw5Y2I4INLaFphbJIJ0FBIv90FoxJIUp0DcGiBAJbP92eCUqsVu
ewzXVtCcQVYItAhxJ2bw0ooqJ/pglohQRsmCkjealiqpy6swXC8/ksUE/6xBaRJ9B6j73GzlGu38
WhDlkt9mcQoXzkJcOzN8H80yoM8DwP0VKGFVp6pAVzIgYUc7iQ5wltJj5/ZOM31tz9b1FXdpiHJn
YyqgbZAG5mI7f42qowfond0Ndo4Hw/9miFr8tFjmYe0xohR8+HgBtzVxV56rYa09kKQgqRiQNAVE
+XLtzQotx60CwMvOEyDpJzm8dxxzus4MkH1x5v1HpBOymaBV64PkIskOAUGRk4T+Bu9eumksyZkN
KlYTRCOfKwU2qqNuv6gQiwRR7HhvefUevQ1yJ7QHu/Na53cJT+A4poMCZ+OhebPA+SXfR2Xrl1Cb
I6urNu0q/JI2kBe7u2luso/4l/Knm8FWbL16NzoaWiI9Ck8mOI28igqjono5EdSWGTIzLiT0dUVO
xYBmMrSN7eII8aeidojMmwASY7UrAgQX6WvttXaCLQWu8V2yk/zyY32VP4tPyZOQ7eH5SebxNLDN
LNKi6Yo7MBSZkg4CkNHQcHQ1BO2BtNcPRrLfPjOMm5P0yYFAJK4SYKJoRCF5bIVdbACw/mv4ifdd
5dcNKJzS4/rKxWWyzs6ZLZpWX/WpmmSy+c39LRsCjtekg6hxSrOMmh+GhPGAJg3mDZopXZ6gCqjy
dZSyAglYcbHzIH6WoRowfkZoejy5I4/+en2jEXOg3OASxSTSDx/ZbNQqItDfIt/j6bMQ+M32IrEs
IORA1wqUctBdmfI5dZkD661IRbBkx0q1W/GQ/Isb7dwC5XT6oexRK5KLIO5OVeaNrVOEh5Knt8Vw
bXgAY48pELwGM4bsjzPXFuXarCkCXiHA/g6ts4wnE3XhJih5XScYGw1kL6C9YYO8Rij/JstLIaSh
gFeV5IO8kFbH0XT/BVtRubBCDceotUzqVlgppKNW2kgJyegyyNtejElDqz1APLH8hExIechoVtvY
qpGEqfKjONuC8kHgXcb9wLk9GXMGDB8wdqAvwJhInZpIXRNTrdsseOstf2pua/1t4aXLGTENMKRw
AcB3EYon5W5LsdZ6WUfwt/j1nhP6seYJbEucDh2yLVetADRp7NY+xBOg7454tUPu1rppzZs/20eR
NUsakhvATCELilzL5RZW5rYImzGDTMIjeFaLasvtkVdUYY1EU8GyAqgYWSNaWk/I6lZeQtiQ3gzz
s3k0hpcmCkBQ3x4Kw4wF6QJCVoEiGlD/l0Mpc2vs5iFEwrh00SJCgZSXW1h/HWWi0yBhKmFpIJag
Uw8zIZfXVW6xq2Q/QffnCKrYkpN/bY/k+lEGI0SGED1WSPaJ2lZFmM9iGsVgEQFrspLkk/CRCh5R
J3tWeUkAjjGaPVy0ZmUCQJwHIcQXVntFumGyw9xBvqsFOj7irNK174coB7jveNOgCQpAi5erpEaF
jvaXTRm4Qrf/lLLD9tQxP4+cHSoHSKBDl+Py86M1Ac2JnuGEcQ1hLLBv/gWpBCMgZAy4FsQZ9GtJ
zwHg7SKpDJbKs1RiYiw/tkdx7VfQNQ8vMgs8fqLMT/n7QRLqNRr0MpDsd1425vrEX36b/P3ZpZXo
xarGtVEGOO+CekK2sStOUBbZHgFjHWSAMSGXiqZ/BA5waWUVukwfxLQM5t4fnwTp+LD9fcYogG5B
wgfifXBfdFmvk4e10gklZif/Ud/eOV9n/XqQMCBbDBIUeuVRd1ShQ7+o6TPM0ajZ3VcqDuhfytmp
zBEg74I4C6S3Kya61Q9KAYpdGdSR209+ot6u7Yv5a3ua2AP5jxHCeqeOQwom7wK+YEmqeL21S6an
PuWY2BoHMUHdIKKegrFSYBwIgpBaLtVTDQ4A70TwBkK5DS0VFGOaiBX5AV7Kko7r6m3P1fX9gSwL
WQsIpH23F7ncsnmUog+mhbmaxUCCkhTYQJB6+qmGz9t2WBNGemehEgWJQVwjl3aUqVqNumnLYDX3
dXqX3wzrLss4RhjzBbA5wmtsLOg2fCvNnJ3yVtfXxpiQF03G3pYPIWggKYdpwDSBsAENhpFxg3Aj
NY5lGNA+BPdtZxuhqyI2dbYnimEAAS8eIEgZAR1Fc1DFaK7NIbKQ/Ip9K73Tu0MZvm6bYKwFTCDj
hYogaEd0NSsb5LYcpgQ3rejrBUjmH/2LyJNIZnjzCyNUzJB3VVxOVUpSLOO98Od/GwG1CmLZW3Ep
4Ppe0TFUPq37ESoQCqeqw1wJ5AdR90OEhULI5VLrEWr0i4yVcEvxVhrvK17LJ+YUEb4pyjkgNdOS
r7FcCWOuI8+ZifvM0Qd/e5LYnyePDYRToIFSKzDEw2xlUoQoF67jNDz9b1+nfNOAztBrPmMTNYDu
cPIZrJkHM56I90mImWhtJSnup7jQOsTOQMslt8VzxqN6s+YG1WmUOCFuD/Y9tYHKbFHDukUSQ5wc
5KR4UFuGV8XzC8VplBegD2lQUy9qiGUTNaqC2HppQ3stDilaY0x7hZdnZMwU6a9Huh6C2X3VOntO
8d6UlQz9eVcH96lR2NbEwfYwvIUG3ABpAIDgH8nSy2NQR0WqF2VbAYxyXORj8bODmCbnPDOGgZ4J
AGoi+Aet58ojaWFaVkbaBgoiWGN9GceXVvC2NyzPBnWcweyWOyXNWnR5Uxy/AXtCyjge43pXoaKE
NnbfZSVIR1ARVJcaer8oYwWRK2mxe95i8z5PHjVn15va6EkUD/j85HXOwInMGAk3xGUWMsrQuEFP
WrooVs9TMeu4p4N2dEw87dFe52VsIHcNPdqkPEl/2/UZbNfv3Duo/ES5nVZnlUazDKPQGIMMUId8
N9W7SXPW6CTonBuVTMtFdhodEiCGiNsObULJY5yatrgD4h7qEUGe77Rm/3PJ/HDfKc6kegmv3He1
yVCKga4N7m6EIVCOpg6LWOpVOnerEliap09OF/oTz7dc7QJUxSCni+OO9cJ2o3bBkiTxoDSlHOxW
0Nq2z8iV3yLfJu0eiEqYjr1wOVXDGhVhOfUygg+vFtwUfXXv4/zmZdsKmYTzBcFC6BoRSjWBwCaq
wJdW6lQMIUlV6jfRq1F7O3Q08sbT+L5thB4KjCCbK8H74e4GkI64tbPDIhjZMMiVYd5kaNYUuSeh
fdz3POWTq5GAs473EhL7SO4TMYRLI4WizquWagKacXXNy4hO73tRcoTUD3n6slcpfhD4NVwkcMXf
LSLpfHjdAZpjIjIkcur9rrlt7PJzad1jcceT77kqKcMUkYjHCxxBNJ771A5TgWcpkgnCAXFoS+pB
isAYP4iqXdxbRwmdgT6632Ho7sKH8kvK7reXjT6s/7GNFACcKOmMTdnWyzDuJBWk7qFwhdDpqmB9
qCTbSv15shte4Yq8BC92ImQl4ISI9orxLfR+uX5mmERyaoAED/o2+DfNKbcbJ9ZBj+EFHFfuFdtD
gcfD+JARhCwHtR9TJJnbqY0SOO85CI+686ir0NwSUIniyb19lxLoYeFZZ2IRoS6A8OZyWHq6dElV
dmge6zePypvopbFtt8buofnMkXy+5wG8rxeNxCD/2CMu6+ysZdrSpUIHe+jskni7QkPf5/bB+lI5
7TGuMENkEnGtQgYI2n7Yo5ShBp0xa6MABNi4k+70V/O37oL7Ju5bJ8K/2zvxCkRNjCE5TK5C/HNN
W580MSq7lYCazYf0Xj9GqCs+Fo/jsxQ0kEStoJe+7AfeniRxCL14yMBAgghyk6gWUNkLIyWNDQgR
B6xQfQFrZLrPQQztDorH41Ew5/PcFhUT1Ws6S7kAW5NjkUbenf0Dr3/QDHqHl4Gjry0ym+emqD3Z
taLc94RL2Hkaum5trxV97eLjKq5DpCfRcAIpBmoci9bXiLZFVAlzR/HkkithznAUuNSJ0BzpAI9l
udzhVZcP6AYB4K6Z2eXvxnT1L/O9RmnCjSvvr3WJMRwickh4Aki3g99+aS0vhnZZJwnDIXoogTXY
ol/emeWH7A6/x8xeeND663vs0iDldWsxbdUxIwafZTCkhReAkj3lsL1IjCsM3SFI/3jymCC9oC6H
laZm1egjquGmbheeWT5mO3QwNF7XryhzILDCMUfWhDpIF+YoZ7FWkRRrgkr01W5WI9/PPyOA1iav
R8uTzBmzmyTddbU7NMdst236KvbA+p0PlAqjaiilFbMFQIJ+quMAgs2/AZUxP/83I9SFAlLNmkQG
ZnPu/J/pR/YOZGv4uG2DEQogDMSthWsSySikCC+XLAaNbMV/BSijCtpgru5ncZztLzBJIqf0NHQi
5DXCvMKrY/NfmKR2yZpFS6ZOSYHLa9yJx8kTPXSP6e17SFUeZqgRae72IMlEXe4TvHd0wK4NaLtA
tYIyqA5W3gtDBb2sxZF6zxhu1/pWHzgQ8mtfiwcIkut4peOBS9J71FSalVSikcQYjL9U+UF1DpJh
R4fysRpt6HpDbYlz3K7O9Lc9bEO8SVFXoYsRZlHpWWNKI/aHU31BTtiu3HpwV8Henr7re5IyRG1E
ZVBTObRgqMrd5rVw1EPyZXkgq3mJ8/JHdLMd5/1wdbwog1TUHUVJ3IwiDJ7WX/ex+3+kXdeS4ziy
/SJG0FN8BY0or6pSme4XRpkueu/59fdAc3dHghSF2Jnoid3p3QglASQSaU6elNa8p/9GI6gATKxA
NQ0exQ0CWtTVoBkqud/On0UELvFCth3Opt08h4wI5kERC0Qnlab02zB6jBs7qo+qSlpv6/ekTEn/
EryOGDusfQnuvxTMWMVSq4I5DSBYO8gmZr+g5S6srNfBVURPW/+q39GOyxF583gya2XOq4Drm2V0
O5MQE/ky2wwt9a3EhGO7fTTzpS9zNJLepKsLDXkK8qkoJaK2gUt3fdOaEMC/OIiGrYwZgCt9w0N1
3ZooRgDzXIaKJDSVGg5bf1yV5aoYnSrcK+/DCViYvbh5jg5g73/4eRfvLgqZGaBVEJyrbOGhjHI5
S3Msyh8tmcDFqXn+7j2VRO8H4GO0NHBTmwvz1Jd7JO23k/RbpBkMV7JqEpLvFNhB9TeWxJFIt+nm
nP4jkFbRrs8p7JOxrQ0q0CoxIjiyjI/WIDOa22cU5TlW/p45/O/qIIx5yUS9S4ZFXAx4yaZvk5Dx
+51j4e9IAIAMTqIBZBTCBuZKp0U8RJFSjAhO+lOD7gXJKSurwdyejGPabz0pEzgyE34ofEO0C7Fz
gYQQL78W9eO2xURWsIv4xVIUvFEnMzomVgVvRjlXHmM06nEczElpx61c7yWMpbMM0+r3YrYLGyJg
MjAvBrpj4a/WRy/DRUA5+JI+DFo3oiO5dxsrPhTPxr6yfXR6S3RkL/nKANX+X+mxaBGUMmKD01JE
eo3N5sxVnaRdPmBX7WpXkvc1T+FvA/NrCeckwcW6pgDMmaWKcwP81FWAx20/ttp6emsx6923itef
TcYN7dFfCzo3cgCVAM6F621sa7XN1AHbOFjhcVj2K1xpzKvWlg2SbqoNap9Ns6ydYrufR+iRsNFW
mV24Xz9/xp17gW39z1cAQHL9FVMq1knQ4yvSVXkaHP9Xty3RlfCzkDvm8UoIc/l8ZBorDUj47elo
8UB1d7QRvw30Pi0qg1uEcXBQRe2n1oRedOKyGW3QtjYmacGozOOG4gmi//+FetR6vKjLYYJ6uINA
VuvO42H37j1dV2uhh3UhQhjlfkjCkeq4bMVQB8lFz4AdvvcpKBMx9TvmGPnbxBfVeaCfgRqCccS/
XUtUplCu504at9qT4J18uPHo5D9WtrmKOPp+f3EXohhPXs6iNKxGiEJnoeSefBt928u9A7O4TPdb
Hgv5Pat4tTJG5/IqymP43uNWkNDGa0mzrW+FbyGzy4fc4k26v71FKL0BpIEkCkJo2KfrbSyaclSC
Qpq2b6nbOha4RThe010BABXB8UW7CiKGawH+JAJxHSjTVnlDb+EYW8ibH7tDzJvWcsMxhk5vkN7+
LYhRCFlsVXGaIAiPl2y1HwHY1rzpRcH0r2htgMMuWjXun9oxdFLBzbHN4/DxpP/PjzX9iIUGdDHg
eGBDvV6tCXr5UauxnbKOULa21I1g+xzVv6EpPK8UEGZaSsEPqswzJkhpVLaiMW1HELYtnNZtKY8H
GdYLa9qT2dIcgIDB/1A7OXoUEpDu6GSdk3WNfhQDn/MPjpiW+JBaBIYT3faMDk1SpiplUyH/DEbf
k4/e3o2PIcPm8WdbfNNAiOoXAMiA4QAGh7YHdmCGMcizkeTJDHpGgRzyVeuKTuHMsDaC86dzldCa
thK3q+/O63olli2RBIkuDHmbzdv2c/E86FZceILheq1VU+bHkUQCpoVwbs1thoSuFeE8LfXDZzGZ
x2FOZ7mc2nQGNWLhtKFdhF4Jv9nxn8JHc+1bT91T/hD+SXi27jZGPffNAjCLNlAkLRhDXhpKVhhl
MaN00bu6s6sPCZqM8GelEp98YRIKlx3w1kJci2TUZ9EpYEoZynkrWtJGtY015kURXir3hnnnrDzY
yP9fGDuzoDaCBDSEkNI5+UG2TjMJrdk7PH705FdgS1a+VKx0WaCHR7E4nsoN/weVjQoxrRJjrpfI
Ap3zWvPRgwrZo4sY9WX2RlJ6rZfahnvIibKWMA1Nd/O1BpL+V56Fv2MYr6Uz78kQdE0vxJCur5H6
typQUYZutKs9A5mU0cIHWL5V2+ou3gkrdQOmasJzvOkRXodk+AQUp/BsYQoC+EGuzWIGdooiaCpc
IRetcYfRXTiBq9mNU67Q2SXZqGkjRIP7I6NiT3JkHB2O7binZMC4opgkAWCHQP76CxJNmZo+7Odt
8YIZJcljfcqP8rvR2/l+eJU3raVYPcxlvhkO3L5T+tu3q/9bNhPmGFq6yFWxm8GYXpFpKS9rUPSM
K/+73zYPeN5VuwQxaGC9/yqtFw0murO+JhI7z8v98/MCnNCm9ZiS98D6tTxhhBcmk6P5rLGc920A
rprtvt7Lrma1y6fnYaM/8qz7PYtwuXPMa9PNqSEXGXYuQ59Zu8m2Ka8jh57+9f4AdIBWHIzCogEu
a+tSTFr11VBbbFvVOoJQZJuveZwNd94OFH/pNF1oAPyc8xzFCwc1khs1NYbY3y6eqxfRCUGX1lip
O1qiK69AqkCcEB3hA8ec3rn5EAtQAtBmAFUg2X2tdloo9nkj1/7WLUNnfs0qsuo/1BNMedpYy5JM
K/V1aono2+BOE4483o07Vg/y0RuA/gcMBwUf/LV8IQuUoctaf7sxU0yEll+EffI7/0J//8r8be4G
uzhVx3YZe40HlpqjuOe1xJ6Jf5jDBcgR3Im04Il9Zx4UqS0ls9AMH8Ei5qweoneQ5rnmQV4OjuZG
jw1J3WSpoyt/JhE5Pep2QI77V5287iUrOw4rED7ZstuDWjkmsyPjdnAsw22Ih+wKHceDpkDQHbOB
RCSWqd+OgrlVl4KrvTXL4rl0gFF6BcZuXzzlS+kY8pzVOz7+tVDGTwQVi48W9MDfNo/tZl5CNxw6
DyG3eKiLexpooiEJp29gcWjeutYAv2iHFp3vwjabiL8Lj/1K2YB0YVeKRF2JK98L92ApelY3wcHf
C1seFoK1/EiJIbQAfwAVjxiAsbvjFJQ1KNqCXX06LGI72umrBJqOxX5wzvG+JJTvaZGbjva4XmiJ
Doa8DAUsAYnuLVhP3dSO7XoD9xfsp3hh0TNM0LB7MI+Nx5HNWrDzKtFTihQnNAmG7Fp2Ko01RkBg
laD0g3N68NfdLnlG74+6Qm/eNt6n+25V7iKRcHNa7MNGRQNeZ9JpHLQ9j3lagWnNQXNVBjuNSPUu
/ixf/V/lAbNsLOBr1rPigvpJ2CrPkyuseIiQM2/Q5eVmhbOXe6i6aVFCeOV0TuZgzOwhe0cd1Ep2
0VYLMQLkfdr0jvi0F469QLigNfZtgnx0GQDQoyBxibCIOXMlH8A826nBrvnu17PFwV3etMLTn1eQ
Fae9aZjiwdb/Q/QdwG3DbJh4tViW7mI929m62WneTnD0L3TDYkLg2rTnXfkQY2CDD9fR8xADISBL
dyZSET+r2Y0nh++hk/vQGwlsI2AJzHLrLDSqoBijXYiBcRb4tl5bYEUA5ghJpAIOjDxm6aiH0YEn
9z1tRBtjtYuN31gcfT8r1dW5I5xHPhr1RpDVYtsZpZM0uSqTtBp3GSngjTQWyG5AeCMDk69b8xv+
598fx1+TneAjZ/JaoyYTAvwxOiDMR4Cqkz+C1ZPXGUUwpCi9jpj2APtu2SKM4CawS3il4CIiXLt7
nn3Ffjk8UBE9Zxh8D8zP9U3tWmFIzTCcdpP1e7fpbc96q+35s3MCD765bGHK+mtEfoPMnbypDjm4
ub3UVxq6/w+nA+Y0ErL6fVp99iS0X3vUIp8eHhRir7e99es7I+vBVYlOjpnV4gFLLY9mVPbSEv9a
29+99f7dOQnRwKIwWN/6AR2iroK/flGc2HqwavdpQUZrQZJVSvZwBbUDwpHlVlm+DvavnDxvU+J0
1s9adQaP/rAlbHwr9MXQqUYw7Ta73zvRApvyS0FWu6/fq+Xjzt4dVrWDf7bOev2+3P6pl28e5wk+
k8n89AWMl5RFY5wNEr5A/93a9Va3Vr8P7h/XPTo2Cr4leXJ6stTJkjies99aL97WIeRI1mT5bi+4
6YwbYw7lvlARtlVGn1Q1MGZ8TQLSvjcDNE4/b/gZ8vzTchmPOu99H2OJIMB9yaFau7dDgYLpJiE7
E3p2QhHJsrDuN9d9bHGlt0vnuF5un17BtrF5foAefPF8/HOnKPNJwA8A7UTHOlHiu+trYQhGPGjC
nO7eBNLbdrsKNmAw2qeH0c4XRPNAz25VtrSsvcUKn9QuFwHxcUnsGumAyv2Od+1zPnKSIDdPGxA9
Z+C+iNmvIMpjfIfKMFGQN+NmpycA1Z9MNNSCZW1BdB575Q3WAHBUNApomDiPlmc4y8zyKz03ytEs
2x1C0glWIHASa2H7drbLVnhUrcDl2fJ7IlFGhhWFVMnAoL7rHdfKOZQNoeh22TsyZmWL7IrmwCmb
vrTd4PpE9MyYhJIbmpxdZdUbeXrgD+AfoS8PzRdn1/QiEpIwsa8Vejk+9HjTWqfuSKd7deq1HUfP
eYKY49PCJB0B+kZXnmo13UFBa9vk1LKr15z0wo2Pi9ooEr+IdNDXA3QjOykym0Kpzvt+PtafJrgW
fs1f0pO4NjH9Ar10K3nVB0QciPkOirtTdwJln/vzjb5hqjl/AGCxdD81ihq8PkxVmMNJXYzzcVgH
jyrSWHiOhb2GaGZeli/76JjB+zJXjRfvMo1znucDu7y7SNKhsoh2BzQ2ATDOInLKzhwzMRGkY4FH
q1oPy2Jw4gMmfsWVm3JhOdSVvZGGQr6O3h1gIdhUjjJJoVLOvnSUanvQ3dg2fiOCSF1x2z+PPGms
T09HjAIdiYYHcNBgdC1jKTEouw7n3AweSpA2BHhz0eve2RmAi6Wtcp0DNhJE1yISdEA2oSBy7ri5
PkXNjHxxkXTxQ/ES/ioqsjhWf6rn0elW6Xrhtc8+ZXrnaM7NdiIthvIfgOmYYg+njvGkxAkHWin6
vOuszhlAIotk8koCmdAh49ySm72EJIrcpsPTATs2mL3MtCIzoj4QdwoZ7XEl7CNr4YoeD8XCuuRo
ULkSw/iok2mAsFkQsKD1aCdeAhZGjvd5U4/7S4RJUXUYLobkxvU5mZGRiYIaibt2hTuOhMGCNPZn
cLTWIKHefv18QvfX819hrHcUmkoUFzO2LfFC27TkLW9ywY2ZPG/Y3wKYtyf141GZxPO5DA4YWbey
zSPauKnYMzvGPjaVaM7NMITiznhqC5JVFh0I8jhusX2v/gFj4rGywY6O4SbcD5/mgw+AEwY5ugbY
fX/eTvZNZ7+EeRRaLZCrbIjFXQNCbyrWXEc2N6dD9+zKSDF7ytjjIdUWTUZ1vbUH5Fw1d2Grn0RG
YxNvPfdv1d+nx9yqIvCzro+xnskKNjEIyo0H2ROQwf15226NPLMi5loJaaPmdY4TRN+zPdsh0vjy
Kn/vlzx1PDde/rR3jEUCXnsotR6S/AfzzKqfeBIJHpLncmPu5ZViVa786osI2XhtT7ybwMRmQdmE
USRDsoyhhOVGQR8Ldx95+sfYjhn8PFU24rxm13Sz0VM+/GNi5eBzo6i02tL35lFtLLOzA+76bjAL
Z+Wn4TvS3dRjYdJEVQ6OMy1MqVpiYPI6teVVZRvLBYg0ucdI/cebY7yQxZgVWfanJl8kIuBMnTM5
iWd4vp17oac4hc0jmL59OWH0L4TRj7nwKXOwGsxNjIWtHr0HjubzFsJYjFpNmkoJ8Ns9npPIyaD3
gz06QCsGNhfqce85hr9hIF2KjDn4GK4XYip9Jgh5Je4wVAj1OVASbZJjufMtLn6FJ4kxUarQw2lU
IIm+kg3xbeAU1zkqu7xbdd90XKyJMVFSnCliRdc0OP2qIYBn7TpQTNTL4p94GBeCGBtV+qKcBlNJ
bdRoqxZ9Lo11+++3jrVQeTcVCw0L6u1+Na5iG/C9bwsjqR85qsc7I8YgmWNvSqCshja4BamQ6DL3
SLpZqsdD8N19RS52jrFKXaqnuZ9gRR1exRSBJ3xAq30QOQu6a/z+FsP2gPml0GHuJdYz2vTxlVcI
hSye5bljxSXEQQsd7deGjvTp9RUqFz1mrZtnxQ6tGEKmbfb6vx/MlQzmYOZY1YJucVbphsQ2MhKE
zsjlvRZ39utKDHMspZlomNxR02Np0MEp4vEbPK4loDedsdSXUliEVCCmUzRHjbirKGzealG7kFC5
yL3ImmTkAShOmrN/1Iz9JJJ5HLqkBqdOh4UpB/2B2lXByr00JZ0t2utvnl249+6BDdtEdIMSL5L1
zD5KfhvERW/Qdw/IdjS4jbhFxntkp1x/7DYXgAbHC1lsKWYw48Qo27OsbN/3VvCIzli7QewIKNRW
fvIPklV8YezBWtz4j1xje/cw/14qm0nKsqY2leAsnpr11G52f93myu13tRUizuOc5R1fl5bXNNpY
TXu4mbuAip+Uxv0CmxsRFW4TKgBIICoAn6UWL4a8gSXBg6HRKgDiCM1Bosm8j1JYRUmkxxLeEtlK
bcz2+5BLMvyi86NKa4ECIvDGH6LIWeRNoYmVy7yW86gJuTJALoWPmCbgexEyv/N22ONR28ovdIzo
cugwAs0/tO8U5tZwikG3OR66dIrfplh8uAaMEveSjFkqE4YXdGvtUIZ2eIoeo0dq4gynAQ/wVJAI
ZYHHfE/LHTwrcVevL8Sztlto0iBsk0TahWixae1dvVXX7TbyXFfaL0crfJcs6XvGuXO7ee+pNGpr
KOCj5KTgv68NuqQNhSxODc78AdOlvGYX4sH1PXqHZSKjWsNT6Zu62/m0LyQyWy3q/RQoUYs5EaGl
w/gOlvE0LKk/kXsNxgQgqkO2RCLKZsSASRpF+h6oHXXif/qfSHxVLj84uYFSMB/FUu7HQhS2woxt
MD3tsHhA9uuhW8+uDBxJaKcieBOaz8nulyXKWz2i6YpLj3+TM2Y/gTHbgx/FXaHiE0Y7tUO4CcXO
P8qr2QLVyU7AhRBOvNf8pr+Qlcm49oiVGl2YOqi9A4KexFPOUW5jT7aGNqgnXrPEPW+VDm36j7ax
FsaoFW1QFrW0+61sQjjFtC2ptFBM9Th2805ccSWIMSntjOmKqYiFKbhOxb6xBBTtMMA8JegU4npF
95JWV+IYL7zuMtOf6boGlMpHnF2MWnKP5WVHH/YCEMTVv1wg444jyDEwq42eHC4LjQEBYLeMx9yb
bAx/5rmwXEVh/D7TGH1V8KGcoL2ws73p/nV6A9prhDWPUeamjsuqJWOUxlaZhM6AiejwEPWreEFM
d7ZbWyCBA4o+z4cREB40+LelZUB5AjtFoom7x9QSsY7UpbYylmoRyFFQ6zjVbt2ekzI+CmX9gRor
1RZ2ktUcqR0wbYGbSbup2TFbwPqNOroSzIzezMWDv672MIWOQvR98NqiC6jErh+QYzug6uKZFvp0
+3X6oqPWbbVO1RNj3dkpYCmBVf7DBNyltrPIiawaFqbWQxkK56UBrZRvH5faA52ByFHye94PbSqU
wI6EmV0swK3E+IgYLXjSTkfXrnG2GP26B6gg9rhZVJ4sRsNroRv0JuqpE9Lb0tPo0t6n3qb2P/eC
Y0sM9IPQZzHGhTa46SOq0re69vdSGZU35qKLogDiu7UJyAWytnj04v+VIP8vrfpbCqPRsa74UZ5j
QwcLbrOVH6IHahbBcnD4R2HIxeGxTypsvTTmYKRAtoUmNfuTb/f09cTxyUT9Z5EWZkOBSxecc+Az
Zt7PVEmR3Zmkv25rjDaCGc0hgYPDW/W4DwuXx9Z912uDywi6PHBrQSZzZtlggM51ECQgiKbv0ZZf
lHZ1ooX0aitMTlQSr9wVbrgrEOUJS43ns97TWLylwOigQoiMI5Nw7CbfNLMylHcmbsYCGkoJFiI8
NvDSOcmfuw/3pSxmc6tuIaatDtrMaYlweWdaI9ALQPLygxB6z9iLcCmJcUnkKBsbNcaqQNfjNu/9
yQA+wcdcy/a7fs/3lYtZJFjhxMme3HW/LuUywQ/sTFx1PVZY2/5Dse/hk2obTCT+NkAVoPwRSQuo
wD+wbyAco924OrhCWSPv+76U1Fon450DMuNQrAMgQ5TlPBJxwwte7xmYS1nMCUp60UbV3EJbPFqJ
jP40q37Jqw/eezEvhTCH12toj0oqLIjeeWo64dYvNTh4P28cTwxzVlrdDH5QnPctQeK7Xw+2THxH
d34Wcze1cbkcxousp1I2sryXUVXtD82DsgmcAmmifqm+RhzGTN6SGA+ylQfZmNOBioL/j9mGGC83
Qtt5J8RdE+M4RnjjFhqQG3hTqb8fONQsjxj8I+2qf5LJu9w/5k1NMqEqpACLqu3RHvaREyK3H3pw
3v6lQjCWuMjnBm1NWBSI0bY0IUTtPhbFM4P0FG6M08WFZd7PArQU4PnAgro1fdMST32f9jRIbVGk
7hA2zcXS/OJo4Z1ENeAv/7USLNGp0vtS24QQSuudIhIzmTWvJ7tGY8/Pku753cCdYjgYOAlABLdg
zsvI5i5M1UlGjW7YJx6QBFvF/mxRggdC0Sfvz7hoTvX0FNgPD7ytvWOfrmQzR9gImIUparO827yV
R9lJNuBzAMAU0Etgp8AbFDuZmy55e0stBXOgV1KZA22NSinlEStG/44lJ4gzfJxjs82O416Hk6mc
ft7iezm2S4FspqdpF72sof9vZ5CdZAeb0j2sjk65b47P3hdnT+/YlCtZjMmP5wVmqsZYXOeoyGRF
SJHGBP3hnMt3zw+6ksNYfXMco1atsaa3ipS/REtATX5erf5QXP6vX7Jb2GfqER/wX85u3nGBMHUA
zGBogwHMj+WDjYCIkdD7Re/jiAgNQMZduWn3tH7NhR2od1TlUhZjobUmUXKppLKsc34UzQAxUEQt
ps31S1QrbVPgR0DUGrP6CWIJtN+iLRb068xL12VdkkmxKu/UZY/wF3U3ZKRWjwniPNlFgs4W8e5x
NvXeTbyUSTfiot6rJWquwgzIO+ngP2SPHXCsoqPYp56cu45fUpBrt3vFGTyO4Hv6eimYMT8+Roii
FVeSgVP218nmI3ECR9xRe9cTjICzBzv0xn04ADrA1STeohnz08udiIFoinxudkj2aKTBSBFhD54t
TBQd6UhB3VUwGA/Xh2cSeKIZG6RKpZy3BrV8H7sPxaaNUsvlEYnmcfmEln2ekb93Zy52+XybL44X
FF+FWubY5cnSlyBnq8jhd2qv0OoMY6vD0tc0PtsM5OvfbvK5EHAhOmwVo5cwbQztLBOKbgKZV4fT
8kij6vfC1pAMfOCFoRydOid+L0SqtWyMqIVRCwEGbBKjIbBD9pbnkd60ICKylsEiSYGqlD51wdha
oxaiqsg1qj9pQWJ0WB/cQ0T+gJOgdnSJNnh+c64LNas3tuFCJGN2lVZS4ijAbqLwhlp5sa6QNmjX
9aPulRa3QnLP/F0ukLFEozS1XVhhgWGIDKe7OwXnqyG/iZ/aWrB5rW13H8pLeYy5NXswPxb+/+uK
aoF32yks7CbVzxTkrd8dGHd/3tG7FxFAW1PClDKAqBn7IyCgrlpBl3f5W4Ax5r1dvgLhWCmOzuOZ
vKuVF5IYa5N0xWAqFSQpEsnQMqMhwo1gzD+7r4hHxHT3CbmQxZgXUa/rWs4X8i5C2/H2cSjRzPSv
9o11UJsmmFU9wmrKzhplMiVE/VqYdA58yTMhnI1j+zm1KEg1IzRo9BJlpNlhCFc5ESWwJk/mHdL5
cb25YKC9QOMyutvB2H39EOrNkJvZIlZ2TYVqpF6RLLCqiIjuAn+QKDwMrzwVvJdox1wGUxQNdKWB
/Ia5Zpo4pKWUhMpumJzMG2CPVTy7zWcFjkQZMZr5iyfy7paqJiaWUNpCNNpdr7KJq1rt4kTZmZW9
SImo2rlGoq/pFD+PvGkE96JPMOujLwJdZOB0ZdmliqhZgC6rVHbdd/CYeb0n7JX9+JKcElc1ON7h
3YX9Vxbg39cLG/pu1gYzx1aie7Ig0klXSHAKvgr7f6VVPRv/C0mM8RcCUO8bAyQtFpYG8rHP8bus
SCq7P9+zezmqi90DQP96RYla63JC5QhE3EW/4X/quGMZKpLJcfLq5+bDWA0glH/+WS5vIxmHMAS5
UOmnEFvUxK8Bz3cNVMGP8WO9Fo7/ThRz5cTIRONhDP0QnpLHBPkwPyfFCdzFhfPvBFGreeEX+ALI
QIO2OK9p8SK9+gKJIiI8SIEl8VJvd0redGQkBflSjkkQJV0LUwAAasHeiT5hZ1pOVuYQVOrs2A2W
gSPZgtPYCxvFSVIvM7j06Pdc6i6ILt1n6WvB4TC6Y9TA1AgDgyHQ6HAF4871t6hGH+hpY6R7cal9
dssZ/ASxM+aespsdU7M6DMEqnYl3F+/4R7BltC+JzpuERWX222iScliEermP3mc3P34I1nBU0R7p
LLBieQO/On02bN4p38loXItlHtp2DFoV1MrlXvBES0HPUPIsr6LluDGdJLXaGB7TjNxXiO5x2pIK
QmnAWxZO8ao2HGt0B2Jy/SmMnZ2nMpjEEjsQr2bMYsBsNrz9wDz0lvhm7qpt7H17uSUcF5gq/bOu
38neo5cCbGrofUEl7QbdMitiBqRbVO1B1o4aJmj80G4aHGROeemenl/KYZMbga5gzlkMOb2bntrT
jHyAROKD4FR2D/IfwYHC70Lg9X1wc7xPJHgKnYWXufmy+wiezBWvdevs3V+/4GDrgrqjmXmB9mqW
TMvERGiprlrMtF1hUgPoqBNPdFRH24wE9Cq6NzvpY2k9D8BpP6dceoY79vpaPONQqtqQ1V0N8fI6
PwlvEbD2Asqk9hIw0y2A4TEpfnFyPnegCJAp0452g+KYFMaCaoFWLdpkrPamJ6/jz6ki/i/drp0G
7Fn+Rv8I7OyDo150GTe7fCGSuduAzahR0UzVPlxpn8oblvsCboaPfBOtpoiY6/iRFt+A8uBFzreZ
UUrGRsn1QRIIggR2rXkTLhI4MHtwpKE/3T2miJrXvP7Zu7YLF4cqEAYxY2DAtclMMStXUCZMRkYF
fgnkuCs4gASFmDSyVVAO7jbKF+UX/Y55HXL3jDVKQ/+VfL7YF69UneUTptRDsoZe3RoxuvaYbtTD
bL2bdrcxOPt5c46aAvIkXBQMG0ExSmTUVYrUJFaHqd5PLyrmAlv1sVKdzuR4MbdSULIEShgQAg01
L4PxJspc1Ju4K8GY7qJdSclJgNgONeGQI+cmmoMpupTDKAfoSrRGbSFnMcHyi84iXsbZsp/Jgtei
ekcSnnb03VKOo1seoKYKghnwwn6f2y7NWMdE5bzaNx4Y+AAvJTCPdqdXZhxqkABP1q1AwRGtFu4D
z0+5BWLCQoqYH0kVAPN0We+8BwpTLLN+wkXOZaK8JY/xqXsB7+exsTLw+KQkOEbHBcp6M2aLyOSL
W3G7s5UIDDBZB7O8EQexCd2hzXWxbep5P2FuwAg2m/KJQn5GQO5yZ9pMJDoikRIv56efbRhVhisT
hpVfymWUJcqiLheFat6/2UdOwu025mF+mzGPqhyjT7rGb5tEXX70mxYZRc16SMDv+PMibihEQDx/
tQrmAk+1IWB0FiRN1ke2jIEgXKzUVe7Ny+atsd8bbwILkr7HcwuGEdS5ncL7+QtuXx/01pyHs6E9
gLLiMaZSUPNq0LNY24/90lgP2z3oDMnz+/7py/5ZkkF37frEwBqg0c5oDcE5cm/XRtkoFd1IBkXd
t6dkJA5w0Y+mtX0MiPvbJO7nMiJII6/wV2Mv2JbjbNevzh/yvn1/fuo2ICr5Csnae3KW21+e9+B5
b6fvhydQY9gbO9i/bdCqs3mYeOdzq93X38xoWeCLZdmOhrrfvBUgykIkgKaA2S6IvExBi1gR1L2c
kSyAZj8GRG7XzRZqYtgaN999nnrEbh/GPKIBWZLAmsjmNiYzyEEYkep7d7USrBUYE//otko+Dcew
/vj2n2MESggQp4GmgDx5xip9ewFFHJkev3jR5dkJ++lTGK1t9CCccgOfkpFpnZG3N5N8HD7Qj0Pq
7duHe1ot7D+ZBUoKQIGPn8NbDjaFksDOAj3qvlPqmcR92BROt3npuIM+zi0FzNfhWtExH6oCk8Rm
EbrSDzspE/X96GYEVTuDvMTLFwCEHdo1hPSgdQjIH8NZPh6Pv44L+5FMbk62gE/b1oBMuvfNZ7o5
B2k3HwU2XDoXGTRGBrNlrSLWXQQaoX2zntbA4HXoImnxfRoYfjsQBdRvG1CnrN8U0BVB1U5/ChTl
8PGYnEMQAxTW458VWAeTlY4ILLJU5P4Nyw8BBVNBe5Os4hfMMyOvvdW4RCSoGD5wbdWtGwA+A9BU
SHRsIB3Zen1/g3Sh1VWUGfs3mr6uof4vEdLyKTrKEASjzpUC3QhUDOiWFsCIv8mAhINdwss052dL
otKUGruZGCsJon8ESHAomc2sh65shFgx9p3VuyP+aLCOEwjtcC8RNAD5/5ivRhtjUnHgB5z2SBLw
b/UOZThKyTFY/gkcso2sRiYh0Jjrh4fOMjljzBRqz26+EjR2dMw6cpFs7iec0zKdMtOAC2CQdJWA
yUVyaRUF/DKBJ9m02NCTz5Rsi1WJij3F2Q3w+TUrJPgezp7dvpdg6FXAHAnue0RX7J6BVQsDVXJ8
TY19KcgbclC2AfXLiEJwYEhymIi2dAtf9ehvA+fP54J8flL6pAobBy5q8ZNq2ASG44fEzkHzg6YK
Xsn2NvzD9EPMDxMx0hFj9PAeXesYYFelrwfFAncXZMIgRg2t0RMwGmgkxwV5zfEFtJ0D3Hl7BKM2
r6HmhgsInabgthFVcLKg3xQttNfydaHHvOImXuxLOrFvFa9E0M80IEMMwB0nwKSdTGxeKGPzCjKj
vvsRYJ6Lvj1iXCsFXDy/+yRbbZ9Ri0st0IPjLiIDB16p56+fz1O+dxspPydCDXGxAE/G9ZcO9ZDj
ddK1PS2+LlBMx5whrzwqLtJT5LeKNnsd9TMkUcmJUgb35NRYs2GLrZPz2o3v+EuUrgcjPjELHDkq
lvBlUGKzzcTC2KdvrWh/zAFRfISugHQ+Bi/p759Xfgu0xp1fUB5NpKTB683aITqgLeta39jv3jRi
zzCi8hLkXAZ5+737iO2PAlr9hv8MCMylRW+Wij9LPbX6Z86nUJN3fcWxZrQhoT0P7Vc3rEG6VrZ1
lDfmHs1ej6fQkmCoPw1LR3ZQsCiHJtLlTkB+zwR/xSks60d72lB2tRz1DytZcCKoWxcL3wNgIjru
ZDo4kVHfqA41Ka4Fcz+NjobpBdkyDPmAz5sgHgTKF1JYGKs6T2oyl5Ay+5aPmYLqMlCs5PnTAPlH
d5wMzqLuOMmQtzAAK4dYGulcq7pmxGIqTZm/T4jwJMJOhSdgd3EtT4ivW5ytATYymFFjve/ht/58
xreBnInaBwh90GiHQzaZe+ZjpUVS1z4sAjq8SuwpmSfLl9DRpnUcZ5z+FqtOGGiLf8CFB4YdRhbG
8+UY5R77+zTEVF6bRz19m9CEQYNpBdoaWW1cIOb35cVQNbooCft4S5O6I9qoBSJ5DYpkFnqpl4tV
5AiZIw9ublUez7jeJtcgHtuIlAUdPIvExfU5ZpEvB3VZmvverkD33cA2RcRwSufXcwmPUPR4j95t
SRpwdhRy8OKBZQuAI8ZRQGGuCTolDQ/Ztwq2SOGQrhbrzEl24yPIIv2nAJ4q6jHcss/N049cDE3q
IaFBQx02ZZ9PU9WmE+QWDmhsveEBU3ZX/0fad+3IriNBfpEAefMqW963fRHaynuvr99gzWK2i6op
4WBxMYMLXKCzSJHJNJERfrUTHHlO0EmbBEPElsJDNAoHFfkBtUaPkVQIl7T+fv36DtJua7/ndFAj
ftvAqdlwjkA16CfrhMRKP51C0/4BDiBDlOSblx/rcHkHve9PDWTABi/qame87azDaOx86/v3+Kwt
j+vBWCgIUVcIkN8W5+M3UoujcT4a1sp8fNMmLxq1EMp5xVmOojBZiLcTDxCWW4BDc64+N4mCrjY0
SEWDmBakH/QNKFK5jZjS37Mrzkw/Zkq5E/eLy4MqDA43pvpRKKOiFzmDpCHnqjhuJ/1AwDGPN+iq
YX7jH8jfRxLBihDGRZebHIU/xcUOFeSYczV/P37hadEvqnn53IMvJQLEDEyBJM5t9Xr1snmzesP6
Vo2V/rEQeufxz5h2vAE4FeENAXBDhRX0Vbc/IxoVham1Jt53g14MiCBFyGDtQKYdAhNUvfCzcxsT
EhyQhPNwHVg1cFBQ8qBeAI4rmbZRvWQPBIFq1i5AyYJR420nw2zn7+/fZN/NUlHT5xH1EKhFCqTH
DgJj6Vrq/bPb3Dg0sqe49RYMxi5YiyCGrSfy8vFmkgP395Oi/CiA6AxscRBLQShBjtRfI43XttEY
emCy0P8VSYWpIbxbwEFcWdaRD9/+7SEXI8XLFW+Xb/jR2vYAPSeO9KTitnMzb/TEt2to2UDyGqpy
KO6jX0r5dqYM6kRp1QiFLM3OVlCOWBY/mE4m5MMImyF/yfmrYrZJSQdgxCxQlrjKKCzhWFLVKyXm
syGRopiEBjprpeb+9JWDmBwdqpkEalJqvZqChowM8nbYpBMo3xXHRpKzeJcuCzLmbjIcEieMj57S
vb/n37xtd6itEXiMQI9Q7Uh7o0hmPABHh17kRyC4wzguziW6wdRFqNgyGEI5AaAT4GcBXdHkNeH1
BOOV35hB8WaZOOnoB/bQjbuq+YKoDkCr2yOUZLGvykWR7YLEfNGslmSsKHXtnl6sAbWJ5wZNWHlu
kfTrCaMI8pBLKCTmmiJqcsYXEvCv7NLYTlvIM2jgjTSzagFdhcTkwAQ4t6+044YMCXI+sj5QI+Ep
pRx3pbUg4ytYCMJCdtk71uGxDIyym+m2TvIkYgZZLRIlpJYC2Fhud5PDVBiYPrh8V26i6LcBkT6k
paOvCrLBoAt4mslOrg7q1rcgPQJNgIzQWYXWEWUukmI3c32l2EWlLiuYOs70+EsK9NTXl1mnu40e
VOY4p5UzcZsY/MQThf4tD25sZNK3i+SDGKKZCawmg4yCBwiiOixPMGeiBfolx15yIGoV8YgTinma
/yFoFRez6WG504ZnKV4EX+5cO+qeBbgWaHTjWxG5hNuFyEziQquhLXeq00IIfK+0n//q+0mZA6J5
0ABXofVJGQAwLu8qgSt3Y+1kuSMIb4///p1TjS4UxNJx3HAOaPasSlFCISviZhfoI2h6g12cfcx8
BcoE1EFQrEHbB3A7aH0j6rndo15o+kAZy3Hb8fYA7id/25bvc+8YfW+uVlBV4DTCOsxDV/vWSiw2
ZV8p47hNeVN4cS+imaDSzZuqboRzqsDU8YUtpF8olcmoP+H20A9ZAFmzxI8HeRsGVoc0frfjh5cs
t/7p0xAr+PYSCI7BbYonk9o3RRTTpEG5dctpIHHola2yUv2ZAiR1fv9jA8EoIQqBqWsY9ye0KPJW
SvpalLc+EJAaa/RSq3vjTMhLxS//1wh6OoCpoBRC613nnMz4XiLJWxmeeVzMvnj0AeNwulhIbuEl
4BTS97j99ILkyVEMGpit4H/48RPjG1LgG48/BvXIQQkPiSnUIvDmXGEJ1CMHOs5IKzDMtAtKW+ZW
FTBeQbcKUye1MnbmcaOPF4cON94Y2ELliiT5t+upyoyVQrwOu+ajiADc0t11L+pzqfZkRZQVatcC
MUmAM4cV9sga7aF5akOIlWk/BTezdfQZo5dDjsefM8b1fC0mIwwJmS6a/nP88/jT0AAl9LpEAj1F
Lo39wpeiXmat990oZ6MBNYPByt/UQu+BP0P+KuqNqEcyaEJARv+GFuFL6TCr+B1UmLUT2D40vX76
n/yYr0it+vGvuhK0/nlZya8C6RK63nCqoizRBK4SkzQBy3doPr9uA93eopmlv6Nyjrw7ufaYQAkz
kBwbhRXPWkbgL8e/6L79+Ul46zhSULYOp5fNJXuFvkBrkdKxj+I6D0RhZudQoEFFRA8wJHuEggWD
2aizpZ+czWb1e1wDuPL9+3hFV5DRoxVRJ6bU1F4BJ+2IZkWGksF63do8OEpCzARrNlDb63oR7jXL
3cim9l5takeSjGBfH41FB/wO2vwLQZ9xLXTWR3YZ8908vAqed8QT1OFya5WNXCljIUacoT2Obo4G
KFaADs7LE7qIrL4TTzPbMHE3lEly3v+c5yQQ27HTYFIU3mSDcE4SGprEuKBfUujvAT4dyKVeBSdZ
7oxfdScsfYAQZashg102F4MMX+fBsWy/dfXMoaNjf6ClkP5CGAl4JvQPwfZ9+9uKEYRDzRjhrmG0
6tn9Lfc90m3T551Cha7w452YbASMCTjZSO9JH4Ql//3PRsidFwKAHrg7hTcjzUSJMPHX6hyS/e6a
gAbAs47KJFp51CcuEVZ0sQIzI/qyx3FRQ8AgAX8SmmWx4Z0fr4nGOpAdhKcnwByk3ApQrbeLqsNY
jDAvy+zcp/LAXUTOVoGf/UG/YhjslXySWosDUkWa2Uu6DInolgjtgREOAgoQHKQ3k1W7TqlyPttL
Z4UwNuVmTSpu/a9g9LjlywwSDjY3l7GSetnNlYZVlD+RwSkYGxXoyQuO8SUZFLf5nofK6HNYG5yi
l4WRQlZx7mxO3hviCkHDBho6BOUTwv0YEWDoxkq+j37zZX6IoINqFuA5uvizDO3EEVGrQkiO8AyP
Jwj26Bwqyry29iKsqoJ0DTScCiNHd3AT6PK3e0kHPVOXIboBc2DgO5uJDhfaKviGoMCnNxMDlmyM
8lu+lwAAv8TiUgCbYLQIwa7R2I+P6eRNBc4btQxkg4h7kCdSd8JjMogmckoFXcZQfYq7TT5XM54E
IZixhU8FxT0cCbrCtCfp3X70Q67eF7/esRJ3im8/teCbfLyOiQshVhBYYc/IW0nnT11W9RqTiPVe
dARTOTWb8OmxgempuzVAFYwRy2ngAIEBHt1rGc03Geo8kAyd+R50Ho3ri2IEUgFAdKGrC2FEym0M
rNyJHt/s/SVqacv2i12VF8+pVxEoTtzX1nm8rKlTpOxRjxCbuAwosblmDynhpbfiL+IytwRLWtbd
zCe6uzQAR6EdgboWsB3U0ppRiTu/Ept9bgvoF5q1qudg183sBvjY2Aww4QCwx1u1eLzEq27t7S0G
nFSGT9LwzEDUi7KbNMUQRAy2VFgE7xWG0L8/fXSDLOg0i5jagvtft4sYThKzMa+8p1eL/Cf7RElN
xmsMWVZVh5Z9+BPMObL7G6IgIYA89hXqcvutuXHUlEzAhoQYqQW7gN77gLp88b3dtKhvR0t+JuS4
c0sgkvL/DJL//uehDYSGSwMZBodVvATqweiEmednagFVYNTSIFCtagT0emuBi1LJV6Rx3Mf1CmWG
JN9ykNZ0zcefdJKkQ1GWzKIhRVMUFJ5leiFZmzS5UrL7FLSbhoYJmQZauryZrupt+j7HOHfNXm9P
EJpdLOqwIL1Aof6KNvyzb5pa8wqkSpk9f0R9nnmVan3p1oZ3SVdgdt0y9uPl0U1oovAmgiIenh+C
Ngi+qF2s6tqPq4oLDh2wye1Cs2IQ5nCmgFZ/DNoqBiE+Y9gdzuYb/5UcGs6QUqObexum+RAQWChK
kBkJCUk7S+WqwxD0Sppl2aGF2eipPEuf0RHiQRjWINK0mSMbySaz2XUC6tVhg9kVK3bGA3viT4NT
29Jyrjgzea0I7BcvCcRMr8Um8l7//Q5VAfxqNgJ5AkIafIj3+TtJ+3m8gyRVBlUYCu9QdKScRTEm
6BqDP/8wiHa4D574N/kSbNuVu0l/oau4AlQOKDgogy1jbxXOtrvIa/j3pKFRiCkCEOSRrA+iN5R5
VCgURkpC4SCvZCMFj+KhBKVtYBczTnFypIkhQhoDkXHMJwLXc7uVgtaBOU9IhYOAXCOxCrQoQ/tL
WLlr6HOeH59n8qNvFkXOMKp3qGtCKQCtrltbahEyHaOp/nFvzSxj7i/zt3+ZZTTIb6IJegS0wJhL
CenThmoW+oDwZWAkBc6FbgTWvqr5oZZkx9z0KkBxeVnPSoONkE6zS0Cmcz1rdB8Tj3ozs2H3LOO5
Qq0OIvCkVXe7rFYd83hkkvzY2wC3zzHDTc4Y1gU15OvkCEINmpiOi70qi3o+P3Kv0ToGZEkFN1yI
ZTz+6nTgh0jsWnREJQVHDP+7XQSQU13OCUlxlOX1WK56zhE1J1QMYW5seLpbuC4E54qElWQ8lCFf
bJpc4pryWL4KpnhoLo/XMT1j+POERwaNYSLVRHnBovFUbmh6/HlT1Gf26N5PJ5NYEsqOIAmkeSF8
V1az3muqYxDrI7olbezr/jjzwSdG8BgjkedFUvhH75cKXbVCrSK/dfMjBOij73K8IK75xy1CPR7D
LQgt0IaBc6b8cpYyUlsHcnHseROjskVhPv77NJgI3R0ygI48DEJgEBegvRU7shnPpHJ55CF6EzMm
9BBFe8AUbAvcdwa4W6lDzs4Rzuq8fPzk+5NmAwh2iIIxaK+uEfSfRyf3KpyPwK+OEmdm78VT9jQ8
hXsXCE0FyIfhlUfFrF0+XjAdRmEbkfqRMgXSGRnDuLd3RwxiXnTjqj/2XwE6oagMNSY3N9Bzxwhq
XTL8DJn8RLZxa0TC8HsGQUrp2DdO2qzbClrQnXp8vJLp4UM76I8R6mig1JoEUQkjcuLw/SLwT200
M/50Zx0oHIEOgfgbkvxR66gDtfK9Qj6W/GZQNkqy7kBJJsx8EnJLbh4xHGvEBMAJE5wVlOJuraRD
5IGDO8NCRFtyPwQU69hm0TWrsJ4J/yaOE5bgO3FRUUjRwLp+a0mrOEGJ5EQ+cnq0Rb0IicgcIc30
TEOdA1kRIgAQ00zUjcUgHeQ8cOVjF1lO3FmPv/n0g9z+depVllyJ4eQYf90jxS4nMuLRiZ/+3Qa6
NAjXkNmhcEs5tWDoPYUrCuVY+pbUGgPwyNw2aGaO1vT04q8ryMIRjxNIKPXRB9nNomrocbRkx0cU
dp69H3c+NgI+vAEyYHUAA5C9/OtdqqYVmzrRjluvtl120ZaGyphxbP7zdgHHQcJ4dIQQ0lB3Pe7z
1h1rVTl2meWx6yYxtNaKGef/zwoVt4wc24VAtChHDsTt4ykHraNr5NnM/ZiE6Ij+IXlOQBsEa0A/
mlVSSknX1dqxbAw+1sslTLmVNSKzf59tnt4zBvA3oYpDQI7Q/Pb7xGUma23Lacc20APF8AtrF66A
aurO3lynZ5LVYqSKKML+1xb5LX/OwhCppTeUrHbkwJy7Gj+5WtdOwRLSEhYTWeqcxu6dw42qFRJp
FIpRAtSor5WLNXiG2NI9lpj6R20a/STl8vhA3DndaFjh5gDUAHQDDelxQ9/L2oxxj11vaZXlwttU
3oc3V9q/sxJEBUiXr1EOvtTtxrmpCgBsrrjHegTdT6T7jDdL/zRdChBnQDbIGEzGiiZwd/AOoyOS
ukcl1SV0QkzJ0Zy+/+d7qiDfhtQG3A4ys2vJ6M8RkFJF9hC6M8cO4/nli9s4amVIc2nm9C2DFdQY
AQMkaAoaHN0wdcmVXuSdvOYUxI6jdE9hZg7nTJ4JPSfdCCi3YoALuENAjQgLJOVA5cT3EEDV3uk5
wEQPOBZ0uTOTY7MOFN2PUE7HjTJK19gYSTFj+84HI6mtSPjWEINcb9ufrSz4WPXdtvVOKK256C5W
Tg3mwMbphxmvNz19WCPGw1D0wp7iX25P38jwnMrIgneKy32eW2rj+N3b43tEv6jAU7KoEBIacSSk
kHC+NeFqQ8pEQ+qdamaFS9SzVp85kTSzEHJN/oY4QAahEEmeI3ThkH1Sb1EZuJAJC9zolB3T0xzb
Br1L+OOkqaGgWsepBK1+u4SAH7lWAwv7qXwtmj23Fed+/XSP4GngQDFbjOgM9eVbAzUnJjz2KTup
Tmg0zzHmj2aiAfotIAcZUSZKchq5m3SgWRRFkuH7l6fueah0sGGNrSk2eubrYWT5xUxSRYNA0fq5
ji4geSOYLRRpbhdUNRqydGmoTxLQppnToykuECnHFWvlSxAS8XrXOPL6nH2CgU5amsoMpmdSIyI/
QCYgc1K+mYLS3LIN3TwSmtNgcLb4oaLel0GCMX8GHnqXznbbaK8EnwRsMlGygnAV+b/b9UZcInL+
0ARnAcN2v8q+NT+x5t/A6N4ykBBBY0qPLQh6hHp/cOeQhJPH92od3W7A3XGVEVLeWueFPm0HH9bb
1x5NdbDFalaQ6e1vrudPs1tLvt3NVSNr/WON8otMEKd8y9bBGQpHkOxmMMYF2VGDa0wMNqnWY+9B
A6bh5ok1ZBRo5snAAVEnSXC1pPG6NjhXer6M1t4ROeWqCYEFYc1y2y2YS21K+cz5nXTAYZUQhWCK
CpcFSSa1xkjweW9I/fCc/Xa54WMONDXVtx/+m8PUms5ruryo5sC10zN7NQosPZJyOAKJcsZcOmKU
ADLU51Ewkt9sl2A8sXPGpWzk0TJpDXWmSjjxCcSeArcJ6D7STzoYTRBxVxoLe7IxLkIf4BFZj1J9
ePl+/A2n3oAyRC2scAFP5TkYCp6H3/ysrNWf5KPx9M6K91xCRnuF1duGx6Rob6QnAvF9/APu7+yf
lVKZfMWKfTjUMT4npmFPQ6+DOs9mbahdXWpHWZoz5sjpoG7IzcZS9zHt0EVqe5gDdbNovPM/B3GP
ziRmdJ2NdjDDnzmi6vtfEmAXACLxjNOxaiWWaokZy/DMJmse1fc+WYLT+Mk7sHOV0f+xlf81Rdd3
M1Hz1byDKU174hUr2rQYNBb0xFRfwpX/M7OT5MNMdhKRCWY0wYYB1fRbz9bFYhylfB+exafsPT5H
x2KbOL3VXcQX/xidmbm60j1XCkwgihcoLuM9pl9iL5AhjcBieVVqjWi0Mh+KkUMcrd+22znWjP9h
TAZHAGpl8N7UsfSEqEo6tcVexhtEX96WOymGNOgyMFyiGZyHuRb9nWcKMQxyAcyfoEHHUts5ur3Y
drwcngdH880Ek77HczyH3id/hP5mAnA8MoozYJuVqLRz7CLAOrshOLvRc+P/JpcdI+srtta94ZsB
qdTnceaQTKInuBfCQSiiRgCPxpPb8SdaDjlGyRlOC87oy38x56w3MYN0SFCSXhRm9C1AdLk1FuNh
xuydd/CvWbrQGfX5yI4FzDZGDDqKvfcunFh7fGdfmLlxvHvvEYafrhVwHBQkpbdL1IYkDgpeiGCr
sD5HkIb/QEpJ//IM0PsZ0ZwDI+EK9QlRMERyhZiduBMqmu7kLq8GJkjOQFZwemq2jKH/CB/jU3NO
fH1mH+8ZI7jVK8wXdT3qFoRNoiCZh7Fy2Z4Tpyn09jleGck+XBUzLx5xvPS68NCh2o9aOKr+lCk5
T+UOsMXknNrBMZvjI56U+hE1kHf0v3+e8vuKFwxD6hbJORgMJTPD0gmjSxjrwzr9KT4Ra7c/Y4jv
xb4Mi/RJ3XXguPdmtvPeY4swCUMz1xmzCdVVX7hFqap9cgbB/Um0QJM0fhZOACSmcmytJ82pDfZT
Q4KRLap1M7PBk7472QICh0S6jGoQkF63B1WqBJAys2NyztH27zBoFkR6bAPbZLgDxi4bMzowK8F6
W9Z7adNfnPTU7sB8v5B+kcTr4in4fHy6aA4eEj/e/CDKG/noXVVqhh8k6fyq+sjtTyI0EH5DthgQ
JQjaSxCD7Az3p1gcszVwLHq5Zk5fFeRRPUd7UtGmCZb1wtvG+ptg1Q7GqvIRk/TNJZwVI7wGs/T5
/Lt71DWvs6L2+BY/NkYYH+vJMZCN+FwbjMm/WNxJspqFu2NfmmVtLB7v0zSCIOq/mLJAiRMxhEZ9
t1yI0rYo8/qsPsFwu/xCilY+J7NqcHfiB0xZgY9CJgNkqExThjqvFOOCgyEAvJ9GTFdHG5SK9HGF
gQWzn/HR0/fu1hj18YM6zQC6T+vzYAxgWPvQ3usBDGXPj/duGu7dWqG+WqKVWKYLK73tX/znOVjs
1GmBGgfHFK0OMgBLZUD/+lNv/xadp7IJD94YcTjLR+ETJEkvj//8nYjm9u+T2ODPUyzzvucyAf4+
7xvRe7T2z0ut0iNwBzwlYGWaa5/fs4dWI8oMaJ3JpEdwa68oi9BTvIw7c+cY4okhhC1GRQ+fi0u3
Fz9nw9Hpl8aUGMpLqN4jO0SOdmtOyXrkTGnDnWXV4J+WIiwRUPSGh4ZajPjQYE8zG0o27NYj3Fik
A2Ce8YewK2vuzB6rj9QsnJP7XS6+wl0RGe6cselLTNq2pC+FahSKj2T5f74e7/lhTXgxzslz+F1U
en+Rdt1rcmA3qJnMlfDveAJiDUPjaJFrONiUNa+IREYJGO6cv/W1joZBq4/GqnXSI8j1O719e7yV
1zDwZitJDQHIDqS7hEeWrnViwFOoosKtLvlS+Ux+AqvFsElijdBZq9fsobQEGK8WpV3b3aLZlFZy
7ta1Oe7Z3bAIrce/ZhorUL+GCkWYTIwYNdCqCw/dwcKqMHbqgf0mBFCD8DZ//Qxg3Pj1zBk/PwFu
KkDmopiJaWHMC005iJiwBway4NWzySzs5WcAXj5svmHI6xlLNP8QMAC3lqjLEvNSLXElLA1OvimX
qdnrPykA7yMIWEWjxuCPzWHUpwZPtL9orcBRTRlk4ZwVmP4qATTPs8fDXKZM0wNOfhV16jJJaEgp
REUkPUAqNPxWV+kyhaoJYXQW1hxIcGPAMn50MGuAvrzDPywUchiHtxUHEhB67EQYPIpnKv6T95fa
LCriHmOBRS0Gm9UZgGoAnkEovMg808yxm7yIlB3q+eWqTMuy8GoneyYcQSS8B9PJ18sHIeCqNi7A
VN+PjU7DGmIUUwhIKa4D1tRJ0FimS6RUUs+jTeRZhYW0GBeBwa3C3YAR1RLMeHsQ4pkr7Kvz2Pad
fYXHhu4bCtGIR2kNiE5oZb8McwYhuZ4VRs/qHup3uY6yE2bk2bluHj/x1xCagLgFOruIogglwK0L
VaMoy8PICy81KOya7ae4GoxfyGftE4xjecATYIaNNWsHNQUMr81hIyaQeCCKMclCuAAA90Wfmfy8
Px5cFWu27oU4vMhPUPYAG3m+qGyjmXnmeXJJblwpZYZyXh1XhGWISuUl0V1HAo/YAB4130Biyi9L
xM2i7u8aMMMFYD0UdEJb5IHq8/GX5SdpP/UjqK2OgRFRqgA/In/1Fgx4LaCojQQjM1C3wZBlD34e
TKRBFV3PHVXH8Y4NaQ/Be+Px77jGGPRmgJEAFSqo6xBs9+2eF00TZJ1bhZfqI7JQUrE1MN654Nrn
wYmn2ImFX2XnIHnsIaz4eapBWguxYCNwso1klNDDhMTim6w3S3DgOayD98D4RVYPMVhk9tB764k+
+Cwe+TrENfnZKrpCpImKi0n9bD8M2zLixfDS2gJI7JcYtSQERscRA408KBAGg4U4eL4sHMg5HE+N
3dkAkS5ZWwDNi/6RALDe9/o5MJnDLAHX9NMCRcbKMp4iMOhgOut2S3u+z+SSjaJLb2t74a2wkt/8
EJo8JkQVp16UFthDQFI6ky1MOr5AFPwxC8jkrdkOGHovG2C23jSOeMyOkL60NWtcNSgW5yvFxLfd
85+Pz89kxgNWEUuyiO9J/0+muzdsgMJI7rHxZdxUx1dClgt/HFihPSIZPTmHzebF+Tn8/Liv3T7a
M7nezoXRxOnfHgUS8mEuAS0ztAjp8nGSaCGaxEV6cd9Tm/ngrGj2tk7jHawS2DDUeRB5YJupTzrk
XOG2ZZ9ehpX43LyDverdJ0rEC+Y0fNdWd3ZfcKS2EQRRcnNWHpw4pMkKQSFAcLY8RpKpvKfshDop
fCG95FD+FK1x7TkvHJpyKdwBAve50IcclEfmKDfMDVEbR5gqRKiZLJJjzxmJwS61XbmWlxhHWAhm
8STtKru2UI5xgnP6pF1cC8RuLwqUF3fMW/w05y7vBH74AH+2gPLZrBaETK6R32SiCQsG08LxbQmq
Y7yZ2S6osx8f6ztnCi8QGZ7DgSKjybd3qZcSrRflLLzsAWy2TrxezWhzTcaecW/+WJjcVqnPEp4f
YEF89wqje45+IM65jj8709vqwmIILXEZYMzyCcCNOYHrOw4K60JPHWUukgxSnkJMU6ERkHxekkTv
8PQtyuMsMnlyZaBXAJQgrKCaR4YdqAcubVyl9hIvu6Sb7pf5grHn4pn/SFb+GY1lU1pFrj7+guPo
0F3YmSM8yc7+YxzIPoIc41Ecuv1+bdmVmTqEMH4BV/2Lb/hneRNbzCF1AoAGZpoGdFhKrIGiFZp/
KNgBx0E9RmGrjUUjshkOpyrbxVOUGP2Iumk3U5+cBEi0IWpZRVcnSV6M2UUAsMbw1tlTvOZW+U5d
zDmBWVPkhvyJxeSRzVUe6O8Ls3a3+TLeQyNm459QNpzZvLvfSkV7DPwycN+AqdxaAreIELkcl126
lWj5KDN/5i/aU0iEhw5SOMuaMam6YBNRIECBGYE1WtIitYklkqycONSLsEexsDtVR3UfXfy18Bvs
527anZNxY4vaxXpkGs9n4uISrYNVrbvQ2G5e5tj9aWdFL4hyVr6s9iBWgBF/GR+EBbsHGnvmQt1d
B0oqmMdA3ApysttvFLhtxEd5UVzGr+5D2PmfQqnzL+7HY687qf5jJWhBoMwBGhBSz6UcEw+ONwwD
Z8UlfkW7eX1ybLtf63jndq7+YhwXRCb5sck7e3cFD2C8C3y6GHW4XViCaazGY6vikpw88Pzva+Cl
5zAnk6wdFTdAP8gQFniNQDRIGWEkLpP9TK4uhL/4E0Qb/af3k1aGDA0IEatjwQGSOwulg/hAaR55
feXrjS6ZJDchCsZnwh7/eN2TVO/6m1SAT8ls+LT2qIzD6KsqUyMJUkHkl5xMTKWmNreG0oCDSla8
kNeoFoAtX1vOuDGeuP6/AQZtm4pnmqLFOIsG22CmfQGJSgiJp3Ipr9p9ZSM8t7PlR2Yn5jNrqnZs
zXH9TvI/2jzlcOI2F7jG85rLaIMbwsG0P6JW1smXbqwj4bElIL4UowPAIj/xm36XrubqJXe8K8IZ
1CrJpCmalLTynNSFsh80bXPxciPIN5VnycyaWVQv6VbbzJ3xOx6PcKep6CRhpA4QL2rB1RApMRMn
Dd4nSd+GZ2m7gFb84vfxkbpSctOf9a8ZKkbDlLmSMiHMDE644VfSWfri1rYNPXX5UC7cjSO96w74
aVv9tNSs8MNilscjBJvejw0qU+cc6h+//5pmk2/99zdRV69Mqjqtq7i58NG6ardCbixgxQNxpEZ0
IDpw2vwO0NIIIWRfOgZ/Mo/xHG3mNTugNgaUGciuMc2IiJLOzCqtav1RbqrL6/v+E7UiRq+XhZ4e
QCwf6BXyfZLzI1tiIDLigY2H/IPZqivVK4Na2m63slasvvqIF0+CBaUyeAxItPmoNQ5IAf7zT0dU
6pbHx9/03lUlg9CIaYDlZSeBVCEUbMmTQq+2f9b0/CBCP/MMAcgn2exQUhQsCGrozJI1OcR0zLJa
p06x8GdChDvvAmQ+kHcBBA44G4pht15azkNeA6C5uWAY2y4he47q/lVWAWoFmM+CTnWJE+SZ0DIz
5xQxJnk1jtCNcep55UUvHRvfby7iVly15xzKWJa3Anc3RoQt/hXl/t4p7GGO9XRSd6TtUjlnB+pD
T2Xc+lJZJYooPiG/QOUx2kiotQsJ3g1Xz+wUOg3aRdH5GcjtBLRBmaffYi1xvTYTYJ5Z5xtmp+y0
U/+i7JRt7zSf2sHfztGZ/Y+vTMTHELgDzkt95RLNY9nrw+bi9nryHJ3ys2+PC83IvsBvL/s6MDHM
m3A5VxbrAbLl7ubgmtMoB1+aTP3BIRM6H8pZaELeKKHC1pd+A6qBhRTpGKB9kud2ls6vrzv7xwwV
gHJjmQJixEEg6Vf4Yl6jHzTqN+K52KfZTHXvTmx9uyJqS8chzcdAgKkR3FXvI/ZwG4OuDOXqNbvp
t1qn12+PPQatykckUNCbwf/JZFwPeJLbu6qwI5cUCc4NGHvKN3cpvyUrSVp1JuSEwZsAdbzkxUt1
eY67Z1IioAzTU5VixTJEebG+iHjKy43saK/authyg878JnZwmMUZkWfzxq2jZIoBC7AFEBoRhHa3
KxWHISwSqauPRWf6HAojWQq1mdi1ACoszso3qm3DzHs2fcrB6w+ALaIG8OVpU7Znl5OD0Bt7zMTq
nLJoG8MfbBRqoV4im1AYa5/bmeNKvtftKom6EoYSCJEQhrGpVSJkV8Wh8tkjd+bBiNM5fGeMoPv4
5ZqZo3PPEuJj1PHQUEUxjwoLxSQeNWAehqO6jY0SVGHPp0wyADyd5WecXHSCycQkG8JyAuag1bxj
T1XdWOMG8CYCSYSMU/V1fp3NxLl3PhaP64CbjlEfBAAidRXCsmG5us6F42CkghnLTmJksaE45Soq
rcI149eZuzcJrHEmUIwFeQF60oSp8/ZE5tKQoZmUQKJZV7clOpP4h1v7ttyhgNdDVMooRIQJM1Yn
/oyySoWXbiHFjMBk0Ul+h3jaj3sQl9Gm2bgv4z8fELI8aCAALiEC40otj0xM1CjDQv4wRnMCMtt8
p5cgpt+kDpBpM6sizv723N8ao1bV+lIajiGM5eo++eh2mGyrCjPWoNErrWpAalNn0M3ZWJ0Eybdm
IUyEkhVmXxGooxV3+wljplAKNw290/pzOIWvkrwaHam3smXwJULZNIfRxwudZMAErQ9eVIwjA7s/
4d5U2qFrOTZMT8rZq3S7hyxsNTfPcscGbgHYA4A7IRgg6mFtyjgKVFFLT+CPZbyNrG6SN+5DMHxF
Z6EwjGGE0pG23bKy+c2sGsQ0rgBVPe4g6KphXcAyb7d0aAQ2kIGiPxVWvsl28VI8ykdM+YF1S12O
R+3dP3UXyXFtEc1cbTknnjlp9RGq/L/2KQ9a5l7a4wuIJ95Il7kdrRKnXqcLcG2iuoHJfMdbyna4
8PbSkj8Kh8jObH4B6UFnrr87DQeIto0GEnTwacDt0cPIhZznfREU0glwwt88Q/M82XqbZOMdEEru
57rXU/+HoX1k8hBGgysCQpw6y+ygylXDM/LpFeXDdxEUreCR3+dbddTHcHZIbBp5QNgSuBRkK8T1
wfDtd67aoiqbLNZO7QLEYi/pudjyb67dbdRFtA+dyvI36c+sgPjkLYE3Qg6PDAnElmQQ8daqm7Oh
Mgi9e2okPQDvI4QQPGcnPz2+pRNvRFmhvBEXu3nSgRv0lOj2yz87cOqPE5/0p9arNhnDsgP+eLMb
UKLaX7oDQI25DmCY83gZ0yCNmAKtKcb48AKDk+7WVBGHfM90gnsCZ3GpM1+anZ7dN3YpSHoYGO6L
dphFupPrdeNRMduP6SuM0hEOaChJ3Jp0B9YTG4nzzszCWwetCZF5zeqB0Tk3C/az3Kq77AW1trlI
bfIqwizOA7grMPhBSJhuzUpdIY2+6PvnRLRjRq8MsIYJaJgDbG8VdjUTa9w5haDPArUULjdkpegS
I0DTWtGlgX9O0fxV0NYR0LJyoWP6/q8fkMxEgE0SspvwpLjct8sqM1cuvMqPzx4IjBz5p0QB58V/
YeBRNiBk/pG++5lW2WRplEVqI3ve9SC24MVn7itF+/gFwlzVJgV54BxP4uSVogxRB0Xs+sJjPSwt
IBo70glBNS8sHu/f5B5TNigfNfAtxH0iLKb9P6R9WY/bOhPlHxoB2mW9Uot392J3p9MvQmdp7fuu
Xz+HjZkbmdZn4t68JAEC+KjI2khWnXo0HVwd3P/1W/Nifp4JtCCCB+eXgp8PLvkJheK2cYr1TfuG
OiUNt04RChV5zoN+8ZV5MZBMdOs8xfPrCZC986N/SWQ0VGpPzqrBqN5fT57CcSA3ZwQGje7hzFWZ
YjcZFRUQdIDoA/Yeo9ZFsfd0NB9V3ki6JSzQgCF0o4Ga9lFeY0lya5ZSLWOvMHMU5Y0gh/45YqTr
RsAYIm77BTWc63VEbEZyBMeIYIleoGu0NJ3UsuwH9fwWf0C48Dlwk2/Zq/6z+4i/3VeT28t/NBuh
jIByXqBYFkwe11hKMbW1GGvqed9bGOvrb9CrOaGDMgDv9mB9ry8fH7gVxbMDr0Pt1pavgZkTEbiC
srgJFBWF+rGOasrow98GHBO7zXKupMMr97V0opphdtUkA+RYnIvtD28br82dsAUJmsPrSftyrDfb
9s9SolTwGgztCEEoBVjKrtqIudU9GM+Kj2vuZhcedMxl7066Z//7Tj9ky7MdRG3lNWyST+YkRljI
+FW5yKhIDR3pyTgKR5R7Ove15SZ+MlCMWzSLMpEiKO3ZLp+23avAOxzwfp9xiYY0tHHjSepZfsK8
o0i2g8cxtdvJ8jE2sMZIKfRx7PSf0+ioIc9fLhgdzBscsHiNoXO0GH0sFKEf/CzQztVBIMbeOzSO
9wA9Wdd7HlnFbTZMrxb/YLFVFxE6t0pd89SzuB4OkU1+Ynhc5eQHXtvITWkJdOMKiFHJOggnVQgN
9Wycq4urgHZ8L35XH7M9CsLAH6pY1QuKN1Gg+1jz+rcWAtA1NqOXXTkoo5qa6hnsUP7ee3wk01p4
19YTWND9gHABFxzKlayMcpaB6cdgOVPRIDVhmDAoW9d0dPB9C7i9C2dWlFHRtMD8sXIQVNQ3R9vs
sTzirdizKyyoYnUvwa79xuNOvs1FrteRiQYotKvQiwfFXK1zchgcjk3f+kgNZ3HUWoBQR9JAmM/s
U2gmKU2VjXPxJn4aLnpPDEeoMSM9Qe6DCrqAl5rcWDnuXkF4jlogxDj0ZDJpQqUoQaWMcoCOARHP
J+gT4DwS3b6pUgScKHDaNEFHxFK1pMIQmmGnoolpq+6Gw4BqtfoALlmHVwxx+yLEIDGL5ynlaMSq
FlwqV9gIG0xA3pXHagNWHcfbSE/hFrXhu4p7I0V/9irUMLCMrsdiFLb9BNh+FzyGG9XKHqWn72im
2a5cYctR+ZvjCwPGqHwWtJMgoGzhEp8ufkzU8wTix+hYbnjVKwuqeL1vjKqXsuh7mAASXITNam24
/s77pTnaTkJFYcBleL6xK0YsRg37dKUESQaxwtOD9C1DncFfy8OkqHo3mGo9KcElOhSH5qDv/M2w
Udbeg/BUbiNO58Wts4dAtCiUlr8idWS1Hvc8uR7rVXjJHdQ+o2o+sbV9t9fteDtZlF2WUuX3qJt5
/dcKQucTol4fbfKgL2Kz4zbHHC+vkKMvI/CfNdxjJZ/GWt3zaqgWDPsaidkzdQBlVtIBqbE7FHqj
LcD5pjj1Puc5RarT1wZ2DcTsXNDnoTdRkcCS75/eu8ef7srWjqMbPPvfcTXIy3xubewaj0nDizGa
hKIB3gh/RVlNW7e1cTEh/XtjBhDeO0DVS1sxWVKDMEnVEvOqItRitrRrVTqtHiQnwCsVb7bObXGN
dg3FZFR5iDIQ3GxHl9KpDolbWon93mFAcboJnWHTF2R8lB9WD+VWs0QMGR6fh5+/Sjxlc46lvO/Q
mUNAlKK8t2zwHT0Y9yVYRnNYPeHKU7RGJ3Pxgr8Ot73bvsXb5DU6mWs6aTZ2jS1Xqah23ijVn7XX
mWwsWJUrpA/4EMyDsfFMV1vCc/Pt5/eIVMcKM6w8x3N4Bam3V6HYBZSrg1oWI5BBccmYTJzKeaf1
0KzO1SuiHAJr2mOO+8oWH8pD87GzoqfiWH6TeNRDt+71GpexoBTkSiiAA67/oaKqTJZwo87rKqUa
xC7oXDbGaoYiCGmpHbUaAZUzP3TbO6fuvx4FgNtcjP0CuRCoyFG+zPLRF55UVO2IDhNxre68tbjD
sDi8GNRuiGeKdu2t63W1kXYTyuV0N0cVer/hMd/eHhnwDWgLplkaSvTwPViK2W1HP61Wud4X6aX9
rE8o0rMO/rb8Kb1ER+mR484XfB8YfClhFIiqaUvNNRReE9F4OqXZpQL1wWRLiFmrrY6JrBkxd7gZ
3nDLIOjHM/sIancV3Ku4nQXxFxP3M7COgcAvyy41KXF89R3TenQ+aB3kIy+ELAqHa2d6+qLDrJlk
RjO6smi8PLvE1iPveHy7SaB0B005KmNpBSkeIa9XLu7jYpjkIUZ1pw26wxFDRGznjE591Mjc36Qb
zadIuD4HywEuGtCdcI1UeqsuKacpvsTENka3s3DrWlHeifswt8cd4IBiBI/9lBcO7FrXOKJaZX1q
SgkamFCodlLsGs0WGJXrRKcPdZOACINwEG90gUFktE/v2m7qfDlB42FxOIbKLu0t8K9a5eRS/gjv
mfsUdhN76VgkhEIUAKD1Ddy41zJKxcobpTBNUV1lEHV3RIXRtnHGi31fshuHyMAwgiVGMKZNm8CC
rfTl+/mTd2d9mxwxAIzHrc0iSPwCAN7a2DfkcFKciFj//jWDgWGcrmh0U1HUVA70SkZQvRU5Bbgh
5ITt2/sDBodJH7Rw8mozxbY07uBCJNf1ibpdEd8ydhFq/O7vzpLtYjgWChxpjy1eaRmL6ipxVYUK
hQPdS7OVf9c2+HswSJnHIndzT0HlmgEx6hYMUzT2RZhe3kqC/i3Um6YuR9VuD1IUA5TCeOTCYQBa
fa3SKHPBsXTMgeE+YNm2h/hwfuLmkgumeoVCT6mzmBStyhJVBEABr6BEXGmD0lXcdb6gTfbz6f72
LC0aLrPwygTXjaoWRhkGaYV+gNDPLkJA3vIBlTORTzab+yALTpXy92koH6Ok7yxHRV6ZSqkqLWID
8d6Vhwzcc2KztmreQW3J4cxx6LrO1g3F3oIgZMB5mzxiHol/aRKyO3PJpZcWbY7DqHSeKINihsDx
nmRwBekPOAQ6HFWjXusqdEPT5hiMNqtlgMkfepNd9h6dJJr8GngNeIuWOYdg/JpQG3lntjWWK9ni
ysgSHOFdsc6cZ9OlUHclCV3N2a6IU6NooQRJIvQfuNVBI9lqa1TPaoYK6xfeJdhSNJgLxSi0JIHP
fKwhVErijzgkFq/enS78nY1hayATNZP0CkRhl2ar2tGOs+2L3nn2/WwjapGptNYeP6/vvIJojk5O
lbX5NaJNvvx23yx5CsC+nxuV7ndVgLbe0Wotg6Q7wSrt9CChS4Cb/HJsk2VWMwex6/KuovuCRMCV
IxK7oSvYHG3jmCabhka9PgjVBGXDtL1zRwsBrdD2eZvE0wHGOPNkGPsxxsKVn5Grbn+b+60Jvggn
Po8beS/vffv1/lbxxGJynD4SNL8YAWiHz7/Tw27DE4ljNizrVu4loqeIAHhTUQKv/gQtw/a+CDwE
xg30RSm0kwjDXB33kzsQlL/wbJ8TZ9hgFqj+hK5qbH6P2sVyXTlo8goIJ2Iu5gB/LBSFXtf+bGwT
QTbqjmryaHWHkoy/ene3WaE15Nf9JeM4A7S/XkNV/qSmlQKjQWtCZD4dnBfwtfZE/VYHaErhFbgs
JrpzyZi8o1VqXxIF6tpcW1vhsboAi0OyKyzeEi4lOHMgJlD7si95fvHlDDTQuqysyp1sbVPtVczO
tKzE4qwjXaf/7bNRwHO9jn69UvNKoeYTk3fMDQaP0OElfuAZ0f2YfTNGp/HKqG9GrB/maajbGnwd
G44g970o6qqvBRF7cZDDCrqH82JzXj0Ge8uxVry+GK4iUFueheysqJtekCCI+Ekwp3uyLDpTnedF
73sETB+7RukyRcKoHqRRvYXrn5WFJ+mHwAoxgrD7yECJYny2B2GdObwD3TIufZ3DlQLmbjGLGPvV
4AtCAO+Nrp9jTZteXu/v07Ij+oPArF+qhb0o5kl2kc75Mwaf7xRcYEXr+yA8MZjlk0qtr0QPINBp
87l3N8rj3wEwqZSoDyEuLwCQTiRBL9TqZ/RyH+F/KNo/C8VeIWPs8NSPIyCOPci9rOnkKJmzw8Qj
zimUrsWtA/iDwzhSL+iQV2VxhjsC8RUk9A8vicOxTc6esx2g0LWVWjbQqh6kWej++TY4u+LIAfkf
KdsfQRjPGRWdNlZGBBeDttoUD/ICide1HZ2SDc88qbe/t2aM00z6KlXSBkfD6LAHC6q7UkBK9H06
ZtaGdzm17Dj/SMXkU1LZdH2khbin3L1hAPmZI8rtS8XXYerP7zMWn5l1KFUt9kaqdwaRZFvSiHQS
TrUtktStCOiCAvv5Of4dWsZAZGRXHIewrOggvUZHBZ4LRJb2VtY6rQhaej0KFqphKxFjgwcS9FZY
vFhHNeBm22ZIjFtAQWmbFBpumeXfJdifcaUTgCNqPxzRl8tJtpePdjMsxkMYaZakYQepRtRh+VZ/
+LCcZLP7fFWQpcgc3V9Muv+AsZX1uBvrp0wAWLANzlbp3ndFi9509uuMh1iVZu7BQWSXV9rD95z+
PN///UX3gKtQ2hmAeVvsTLcS9QwamIYRuQfbTjcYs5gSZFb3Qeje3uz9DITZj6IAQ680IM9ZrRFI
1y8oQvo7BIVJfisBNXGBjxQ7eANNI1SrWYsbTnq4uNF/pGBn06JF9P9lvc/rJ47GLu7y7KeZDFce
Q7w911gg+RXUUjuMJt9w9pmHoGCLZqlT0RRmjPpZuDK8BzbO2Xv+SxEYt+zhZW4lmABIHjs0hDvc
I/Syr5otEuON0TzVj4EBVW2d9PlHbj2C4fJQWRw5OLr6RT83W6jErBQgAWV8evthfiDD/PVXxsC6
3ADsF1IrAyC4oKV7jWHe1fo+wmLYmi0U42rHsUlzDS85l2Trv4BhhHvdvHhumQEw9rzKC6FM6DlJ
Xb9WtrJHDyV8Rgg2j78ShHWthtpPUVzCLMqTT+ILpmT/+/wLddBgWlcVdLMa7HNXWno4UDRKjrQF
J/PcGl2S+TyNWkqOrlCYMF+gat3EHzkenBT3h0S28XbAU83IS+8XbPwKh/7/THWlvMwGkUqD8/+W
LtjI090FzUIHMsYNg6cHRxS28idWlSwAWVuOk7gLBiUQ/ZWcLb+tqkat4ByCWawJY0xWkgAI7x1z
ml4fCrd+KTAzSXq14l8B4Vj7Qvi7QmOWzCxyaWoKPb+8eUdXLC0VzTMdsp/q931N5uEwJgk24b5J
aoqDuhiM8TlZ3ol38OJhMFaJGCJoeoeVGy19jbmMiOio90FD+uW+LAtxcL5m7E1z3Bi9EVMcu+pI
3nEvExa8C0gYcABG9QMKBERmrcymlyRhwlqFrz3oPlbbcIs5SxFulnjmv3SRdQXFLJkn9HqUy4DS
UJZt4NDiBmA8hAYEzkjEb7wLn8Ud+iPZV4SbGWgdKW0cUck0YrqC1Vmn2P3khJdlbzMDYTJGkJYM
bTsAJCbRdj860wn3JC+cXIiLwmQso9aYRiACpXTU9THel5b/In2+jN84QLwlY/IWzKqJUa3wtWTt
h7TRz072/nlfn2/pVjDtB/QyYDJF/Qvo4ZjUJe+lvuoNlR6RvWN8KrbjLj1564tnh8fwiIqEw/fh
dTzkNsoRnPvYC9kGBnWD9wyd36j3YW2pyzJ07lcSToCSXewnjbyEtv13EIw+dAaOd4rZ03th2XL1
w8eZVzC1lJldScEogyLI+ig3YnbJK/JWgj9Y8Umm4T74iddFtGSxV1CMPrSNmq/0CtLUTrQtEusN
fdyVVSYWfXswtjxmmgVfdwXHqIYZyFLnp4Dbi7/7kEjf7+/Nkhld/T7Fn3kEEG8kzYT2zcv0gJdu
o7LA0ZKRzWu+kZ/vQy0kB1dITFwt8Xqv+BKQxrVsHev16ufm7wCYUKrGWhUp+kQfUkTrB3i/OAIs
eIIrAZiwMIACPssimAquR7eqUyXkY/PJSQd45ki/YbYdZR/KfRtDkUPUyrpj64zKhnfncn8jwIxw
jVHFXqXnBjDaz2O+Vu3i1fu3vC20Degfp4Ix09cIsYKp456InfBewHBy6U1i5bbFiTM8MRib90q9
k1YlxNh3uKx+6f9t6y8jA2PniVQPICDDi0JOjiGJ7GfTiXkTvHgiMMbdqkXmD/WIuw8RD3OJXdod
p2xvIV++2gnGvD0Bc7ukhLqPcGda4Ljgzt6ke8lcrVwhMGY9xGEtex4QhL24O9KXA3SsDu4LGNE4
Nev3bQMTRq+1SsQ99VQb2JGyJCti+XiNLzdc/77wknQlD2PlRY7x2XGDPXnD+UK2RMewyoPxuuOk
Fff9OmjMr4XBKIJcyVQIc9k2hJeIc1aKTfNgmaoZJfhxsbNBho6RLcem5F6oclbqK7TMfFWepmrd
B/CHvaW477QeWifhY8Q78t13u2CsvF4pTzUCzcuhYBpxXfFs/codjtNdRMD8AZDYg/lNvcn39RW6
mzoFRmKgoiifiPZE+l+cLEih33ljKDMUZsfrTJlC35RhKBuD2HWyKXECdxsQoYCSJgehXmN1axH1
rTkSi/ikrzcNWmjab5/Oh/iw490lLrqeP1/Dqgjy0VARRMgck/y9tL+jUYezqotKOENggkAu57lf
ekBoGmJawuO+h7nej/iL3m0GwahG3FVFJmeAeMW26UDJPXIfgScEEwUiPJAIagMdTyrbDcnqEGCi
vcVRDY7+fb0mzAwpaYNS7nuAaCToSO10tvngRoadX+4Lw8NhgoHaruqwbLBco/VeTa5pVZPlaC/3
QXgrxsSDaliFtY5dueyrg4v6PLt6raz7EDzdZQJB2PVDnPeAMB7cbh9teJ6Np1ZUxNl+1LqRm2WN
/WhyjB5pwK1zvi8AD4BxBWY24W0X/v8ynd80DAjh1hYvuuY/hvF14JxJoEZDEKcBDpRgt9qa5C0+
DQRPe8nOd+9LwtmKL/6rGVA7KEUDC8ku2c+cPMDSw18cG78l86eJ2EwWxshroW31VsJul04DClbR
0vC2Ar5ZPLaG6BTpKst4cipy/sUrCOdosszYvqYGLdiXsEspkew6It92PdF+3V8/jkmyvFHjVBZj
UQIj2vbO6vWntAYD9u+/8y9fr8CzTRpWrVmA9pMGai1HszVYa79Xp78EYexe8coxQbsk7L58hQM7
pVsw41q8EpWll9UrbWBsH4rSjB1VOHsw122LK6xtcynfYlf9sVc3PLivPb4TtNnXyaj2ur6roXxv
3UHSnfBwvIxO8RgP6BkadsqrZQ2DDTml2PkUcus/3mzMtJ9xFVHrJ5oc4QNQHupv0Lx+XpGzYa/+
y4ntDwz7fKl2Q58FNFi/iev9+FWoMfp2/uO+ti/f08xgmJxgCoysKD3s3oDQgFqwXx+ela05NrV0
gz/Xka9MbKbvGO6VjUaANUM9Ze9oge2tbFyl4XElkI+YqAnvwev55ErGOIvQC418pDZmNxnJI/KB
e7TQ3YBe8C+XUL0OTkEflaMaYglxKk1fwvW3j8wyHnk3ahzfx75LJaLgGamkfZW9ggx82zm8Vkru
ijEOA21mQ6oNgDimG9eNfmWYt8ZjJV0UA1y1tLoE81G+OthnmoAxkeWAaSzIFMCd9D3fSo6+Cf+L
45thMBZaxKEuSAkwKtmOQWEk7dS3cc+7RF0MFH9QbiJ6idkVrazT3C36rjyhFp0WvBocWZavA2cw
jIHqqz6dDORvF3u0gkcTAycx43LXnDhB/WZ0FxoIQTLyz8Z8sUTNNgbEhSu/yYETF2tMfXjHCFqw
BRDLAbHJdneqL/toK7irXU0wWQ0Wi54lfsEytckb5z77CMZmcxC46EVIhZXzvf/UmqiwQgz5FhBh
ndq8WLKs8DM4xnKnwCsGYYSi7I9yhepeqaOFIvKac7PAxWHS/DDN+zSvDXq0S7F8b53t76bPz/t+
iGNZLAF1lXZJ6IsAQStW+bqXe4KTERoy7qNQH3Bvh5hoHw5m4IFRC2UpdAZ6D9bQ/5TrzzaFyjlT
xDFLg7HsqCLqGH0ohrzbC54EjHcI5QYtPj1+f0A/xCnjPu3T7PfOCrGBW1414xhrWKGvp0r3h++E
W+sj4g/I5AExniHoZdyKCRCEvu3L1sNEZ+NkzxW3Bp6jWWz07gbdyz0fEqUEbFxWS4Kn1xaNssJD
8AhydXHd4WUUrSvG5b6ucTwsy9UprPqMPsXSU7h5Fh66ywpjJvSAN0d4UTyQBNB6NxRas0Vc6MGq
4F9NOJ32tdnH25eYP6t28fg3w6B7OVfqPoyFvgfGXl9nB3EnYYLwqFgf/+2cuUIPq0l79G+6wmUj
ikM/DHPs1SvGMLriKwYwamD34DnPxXPmDIjxaXqXtnUpYqgaPBroTNEhxyu1XWpfAZ/MH1mYfMTP
pElKppiW4kjITkdMlv49WIjldkB4t8yLujbDYvza0Awj6JCxbl1sncDGgRNEiPkhvGi+rAd/RGKc
mzmtpsKIAPM22dPhUX9oD09cpvlFx2CKIG8woc2qzni4upvGJBIy+tzfuflH/4G8FLNZx5yorowh
MfetdDlD+QNnUJlnul1HYHYWxAIj26zJHV/BLkIeMff7TXI4EW45js6QGI9XmpnZRRqQRFDZPwS2
ClriFALxlGFRt2c4jLUOQ9YKSlOinAV8mALinPAf+n9NA1UKIBKlbdrsI3/bq13cpxXUDSwwukXz
DnrdzK/mXop2cyBmyTLPG3TM36BmGp9CEEZ3GB9z+DGQ0pZ/QiPqQ3lprP+yUXNUZgFFofHUacQC
KmR6S3GubMD81+FOiAe0pOpzICZhHKROGMa0zS8G7gWT76pVk+eMTE51KnZnjp7zsJhsMYlEP2tK
7FnjIoMbHYlalVtjKDN8hXsfbMkdzeVivKs2tlBCHdvWUZYrjJX/ntvgUOS5I5520P+fma5RK2ah
B4DBINUvtjDwET2APhQq31mNAxJuH26QS/bCg2WcLepEJaMxa+qgJkxwApuNrX6oDup3Gyc5De/S
q84fTLFk1PMlZVxvnKCEN26+LGHKSfs6OoZruOZb/xFYPh7KjJUlak76yG23WYxjc2TGH4edMqy0
CuJWWGU0cVnFHmwm4Hwq1lxCBqqEbPb5B+uG7lZJE11OVKo4rkx5Dw+udNCtVHPIeOZpz1Iwm2Mx
vgXH7Eho0CoCJU1+yY5PfvZ2u/X2T/dtYTHAzHEYb9L3Rd/oCXDqhPxIncD93TjZSQaz578eOk9P
wXMoxp+YU1z4fQ6oyVXx/D+gmwyTlVH5x01ulhdPVTVQYGKyMPvcnBhhWAX1SAv/DLzJYLIwcQqc
uHkDWZbV/h+cr5g6M3FkvJrgt1849XvvSk62/g81jCbm2cmIY+AexMCFay8irFShSYyB6gH67+ia
CUftg0+iT/WJ1e0V6D/wVo6hrZiheY3j96ZQ+wp0u4EduRl251Fbv8TuL46+LTn6OQ4jjybVY9AZ
wAEL5c+adCTcjq65lvD469vcgtMlRZihsRs0hKqaejLQMI6E/Bj2P6fXHY+x5+vV4s7SsZUBk9dX
ZUDdQg8m9pRg0thDZ+uYkocj9sPzZLs4PT76W1V1hs9oszO3PArbxWeCuZiMESehKKediC+Yup2W
71/2T/6pxejCU79F2rOy7u/hUoSZozF27E1tbAgT0DR0vuMioX1rPu4jLNnVHIE64pldDeo4QEnh
1P0P1LZ1gWVs7wPcToqBL5ojMDmAIY9io9WQobJlSqwy2RlqkQ2ibVPydvSfMF2M9O6j6tvDi2N/
7DLrk+ello7G809g8oNWMMzJ12jKg573GBepMvnkcSLyMJhkwAhTTMygqU77ui2cxvnwbZ4YiyWi
czkYz1HWWTOutC91MDB84xKS0PHsDtUeL+LefLy/cTyBGPcRJKKUp9R9KA8uhRmsEQ8P9zHob9yx
Z/byufFzrx4bxClcxMgfKknBZw9OUk6E5+g4+5Ysj5McDiFQeqjdAA0MrNPn3wnCuIVMHeqVIGCx
7BDJJomtyYpRscSr61v0BxiEstLBYgfmaWZPzKiQ8rzDAPN3xZ228aO6uS/GLccmNdY/AOwhuBDi
TArpMHY7CxxX3+nWACICDCXLSYWofsoqi8shT13MjRLMMJn8K1ISPzJKxN0YTi4nOhqGaXap250l
ulb58LcyMnsll3lRxSkWEfmzagmYFCG/JG5s6ZfO+ggwwFekTZbdmqOFXxHwVk7a+wEbxph2GkFn
rrbrMaK51DETHjeNdvS9tgKR5JddNBBeprkYizEL8P8jMSsqqHBGowIkDVMUSeNiQPKQ29O6lbkt
LTwoZjF7Q88HKZBphHIjOz4ednR6L/cVlP7MvbVjAiGGRoarVMGe1fEG17UYPaQS9afkWP3k8vSD
h8WERCS0WRElEGlyO/B4RgFozRSrfngK0SbBu6NZfFNezfaKCY91r2Up2BzRbgIWIMVJD2aFg3iz
pqcClOzt8w2eq6xgzTF0qgK3C4qONPCH0qF8jJBxYYiCGCu4cXjYuihA64+HAfVU/+UNE9eR/8Aw
0omqUoDwTqX3NiZpVSLti3f9B8+yeMIw8T1uQJEq+RAGVW4lCd5oi+DBI8YrOO/ur9tiwJrJw0T5
VmyEqTZxDBGd1PmdkAM9VPGyvsWT4nzVaGieeYrKLFq/pJtjJ4djZoNJFrFXcXiKvhxN/mwOE00C
z1AFPQBM9mi7g9069Uu5Fc/DR08iq7Lb/1C3OZOKfVESkiY3cg929TZlpDgVqHfMuMxDX170RrFV
DM8CNSWdb8R4WUkAJWVQQuMowZrkvoW29dqGVrxRNoErX1Crvu2eE8fjKeGiZsxwGZ+LggBVLxLg
Vrjjfy9fHsvHp/u6R3f9nmSMqy1Q1xdpNRD23hEtaRY8LWeHeDIwTkHLKn8sRSAobmJLzyLJ1k+8
vjBq8ddSaJizhm5ezK0DNTN7ZayqfpPkptpe7C0vGNHPu/fT11twf7Fvc8brz2QWW5vaMfAnpQX3
Re2mx961eM+CvIVgQloPst7eV7EQP54fedWTvN9mNlIfmlRvDfx2anFZ6BdOIddLw/p03xRaScOP
K/ZzbYNYxTn4CFHnX+fX+3uwUNl+jcT49QLeSejoEsVkC37ZnuxhxGfdJq51fs7W+3cbNuDYDhrk
HE7d2tdz6T1lYjy9h76/uOqgAEf3vX8JX1ZOav0GTfDR7h6eA1sAlbO1Cc+O1drnzQmT2y3fNbe/
7q8Abx+ZQICJNpHYVfgI9xk3eJxYduv+r1eXcf9ttxoxzRQ/PpDfPCtfuCye//hNL9iq1bTa97X2
8ho7wildFz8SAtLr6MUWePz8982ebQr7mwW/GeUpS95UaTJd8EfOVvK+kjH3Uqg9Lyyhy3/9yxR5
li10U6uYHnVVYPnlJd73FVBnB/iNgpiG/Yiv1gghnLar24l9q2sdYUysl7zRWFHtxgQqSyExpmm4
B3rvWpNsU7pvLyNZb5zPv9wIxqZGw8g6QYRIA7E4P63wNpkxqaFAYWCs47dxaIhLEj/l653zcBjJ
s2U/teSw+bB+ndu9tbYp/9VOieySl9VxPoG5h71vDV83I//bCd5Mrw8DCeX+E+TZv7cEL6CR7R69
bUVk4vwGU/p9NN6XX1vI3/0WxZrZxKDkctQV+HD7mZM13+ZIV0r7dZ6b/XLg11JlhPhlVPOQ2NFO
GjhPe8KbuCTzcJjYB/aGXKgT4Ly54KIg5PggWO/Hi++oeMrZgKf+de+I5Py64VHTcEz+64poJqAf
16WUUneCOxieO+EZCFs3a6yGoheoP3ndd64b2JcIzx8Z+XbZYkz7M9k4W229ew2IBZbNX6O1823e
K8/XQIl7Os3YqKfKSdkMkO/Nto/Pvx4eNiX5fimJu89J6uDt3XVB/ppbGDjl2WDpB3WGT+wJd3rW
5/ppsJyzs1P35+S4I4+h/fwZkc1293vz+ySStfVNIcdjgIE8m5VzX6Pl+xmpzl4fCWZXo88PEVVy
Hzz7uD3aPT713dU2NbwJapxTVyEHTOnIH3gXzxzLZC9Qo0mqMXECu5ZaDk/dvqiO7uwHW7Gr90E2
lNTH2BefHLd0pdeW8+OCl5yAoHA3w4BH+1eIEDEiyULzGtFs62eLp254VM4B6IsB9d7HXPug/6MU
eiLEMj4GlLX29u35m/+kbt/WR3tbWqvHhjibtUXO+BsFl7gN1x0HH2itN+dovUJ35YanrRxjZK9p
hMBY6R3ddJDRcLLrxTzexBkZo7VllHKpjKxyMPppkxod7maOlYSBmv3baoPuAsGuufPOlrzZHIvx
x1qA51Bx0Dt4zRADLX965Ez38r6JLNybaMocha7mzHWNXpjGg66BGMA6xs8/Uiv5QBEclzxzoXPs
GofxzWayqnNTA46BauveeVd+VGBTBlFYBs5HAZVcAW7LnZfPyr0vIG8VmYSprSNcTCZfq4h5k+8G
Ys/Z6P8Dq/e1eEyGFETmOIUFxLMTjygp8X6mUIoEFnhfnMUEEPWdCmZ2ml9za673SwuMOPeGVXd5
O0qo+UU8qDYC2IgDvGlVmwZFcT4mUBnb5DdtzCs5xr7kUOfojP5LhVKMYUnR2+fneps5v+6Lt3gG
op0IIh1hiCFUzDqKkxcLowkDO5roMNd3EU6NjTM5Vvbyl0hMTBMMRWmVCKLY3ms02bW9i+3Ybjd0
Gh13tjFdF9ZHzsRiAxGYELOqCyFWYWukx+gciXhbEcWmYCI10FhOOMLdPjFQdfxnGdnoE6vD5KcS
hEu+TxvttLZk3BwGO/98H2ehuOAah7nykbyg9tTQ7C7+vsg3qq10ruAUe9zGy/sUcwaSo4cYbxVk
h/GrRD+VBuEZ+MIb0fU3MDoZgMS6DuhGjqhji51mszpIzrn88deLyjhkLxIENBhhE0dQgaMEEIzg
7svq9B+asa4FYlxyJMul2Y1fAlEikhS9cr2LIQFrrkTUmu6pJeOUQ4z0HJMBEtGxRybYDzp0GKEA
+kQLoDGOEO4rJiFq4rnIPAVl3HImChUmElM7d8E+9KjbwtoHovR4X0GXvf8fO2DcSaQGmRD4fo94
3b7G6wTUcR8h90FqoTP1escYX9IqKxPM8dgx9akPLHThQDXWR9y+FUgyTctzQ7BFrTvP+r5LjsLW
f6g3vCfhBUlBHKarsozUBOxhzIKm/VhUuYBP6Ny3GuwLFUrKzrzoI1GFYBTmCoVZT701p8nH+LnL
q0kCKx7IACosn9S2jLeWxAld/zz+4KIueM8rVGZ51TRR1FSFsnTuV9aF05zkEGvl7ri0vgsWMYO6
KaKsPTn0S2oRKRHRdKA5sn3m1VYoPJDrS/f/gyH0pe+DPQdVc+Y++5654a7ZqE75ZD5PT8mK9obg
IdMqEMrzzWf1JG8O8KkZ2b0UazQmoLbfRluwLW5MbvXUUp52tQCsR8/TMcvoDmOtxZVVWiaehH54
h8ffxf5bgaddom9GImxHD9dP9411yZNrEl75TRVVkQYmsV3nNpkm+nEUwVpHC0XW3uHwUXATqK/W
oRsVnoEw4SLtox4P/QApnfRkntSH9sXf6dtyrTnhU4xmCRqpTpmz2Q9uTz5bvOt9Zk+CjX+NqKDj
He+XEvAroZmoYsbaUNYGvqdyj7IjqmQ9ON2pwTsfr2+Hu75MYEkFo2j1GlC2t6ZXbSCXezmb33ln
ikVXNFthJqqIKKRItAAwxx/+7nEFlekJb9rmognNMBh3J7elWKojMIpH71A5qvuEUy4n2eXJwTi7
WJciX2w8xKjoMXR+CusKh5T/Egmv9p9xbqjPlKNKhCSlUzu50zqorkHQTfnT2paS6zkUW6mU+NKg
IRz2oFFDL+9e2fuO4Zxyt3kpjjy5lq4FrsAYJ2dOKHJRBaye9CC9iXAkx61BVmvJdlHF/a7uxqO/
S2wd/sT+3m6t7EPb5Jbwf0m7zt7GkSb9iwQwh6+MyrLC2LK/EJ6xzUwxi+Svv6d1966pNkd9t7cD
LHYxgIrVXV25njLXtigZUG2eYRaLZbAR0RojYKzDc7bLefv6WONMRVN3H0kpgwifqNT1rMVYkbeU
X/xVVxtyarg2twKk2RwbNEH590eBEc7QeWYQn5ZhRRXRlobttxp1Qp2i9PIlwAn15vX9HCwx5Vxb
xAsLl9dNomEwaDDzwbDDk7SDSWjwt7FxXekWawnqVM4aMGRoCIf/oAk/ltxwwkz0Z9gHAz8wapGj
5Y3Czaz0s1g8dfMQzZ+vyM0fI0NaoW/YYrWBTqtANOepkigB+IujVGAmlp4etIgixMaMP7EuKF1A
+llDC5PPeUSF0n5+nCt85uO4ObP8mJnxKxLCLCSvaRU7IkLpvgRD7IIWgQhM9LOCtsYQwc/1xBn7
x8IzEYjLwET+58go/ddwBVdKOegAJe0gHEUEPPPHFKa1xYgEpf6GMtXSmognrEW7+3xN5hfri0Fj
Igy4Y4NSfqKMYYgyA43eTD74eb5ql9WHGbks5NbJp/bNy+3aRlkuP2gB2XCTMEh3t5gdFKdFeuQx
N1PR8Jibm5yPqChBpM5mIbjpHNFxLoD2fgu3ZNgoserU0HaKQ9b86QuTt5chXjsjecKkT/lP/FCJ
ZSLhHT2/8anJr8LTCa7lzGwcKNCnyyJHvV180jFDm20Yyoz1hm+Z0zHvaRBxmQbaRW+8nXQgdIam
Z6ADkCWW5AX98N9GV0kpC47zVUAdQmWfrdDebISluC3O8JVkrJj/XwSqRAk/IkdrDa1OBqXEnea5
8fLKP0fGinfm7KZQ8js/6YhYmYvMsvIzs5y3gdB6sM26gUmajHMKSwZM5OUJOA4R8M6LJ+aGgL8o
q2+a1FHGRdSkvgaaKN5kAVQVdveGzteVcWVTZRi8C1WUsFsZxuVW4RrJRihxYdbk8RWZbEwJe896
bIqri1kjjtOcZG6+krBcMGaWhGSR/Fy6H9bjlzkd1Yy+gLpFCbux60EMrqdzlxkABfKX7Uq3i1uD
fmRwq2yjbYEohT2CmcsMX8mz+3m13+xTNqHXRWnWxSDeNRj3WmSGt7aN1raPj5mcav1Bj5iqyBLW
eGEJPcVkGAWNGMjlFbZHWgLrN4Suw1is2WXYLLIJ59KyMOTBql+ayKhO2ImzyguYcy4C7JPyEh/x
73nOqu9PWt3RR1HMo/qmDkrSwlHHBoIkNqXTL0D3Vi+PeZ8WZY0X0ZjLSyJPo7b7spaFCaDAT/1y
QHHv1fzFrP1MvlAN7hHHKeiSpBd3eoA37gKvI5xkZ+VtJe2TnbLoDl1qZNg897ZnNRtNpZVkDNeJ
uE7kciWVutALJuHkmZdcT+FX/Ey2qJFkf2iunZc/WxTWfEPd8PvBxDrkwM0jVjROfF9abAEPhmKX
JmBnOL2apr9wly7i0itcjB59oeUptoE+teawiqxzj6yZp4kpMRnMfpOj3I3wwuehFhdXDI4D5bnY
Oh3AeD2jt8yZK7OATSY9XkFQOEVWVTwXuqXSz8prkWmQl9LqnOhUp6avmgqoJXPbXL++Dog+Lq8c
ZqsYRnqieR18jihTXn/tDd4lbKvrfwPcem60Jqk0LHT7EBzBKJDoZbiKUy9wTJDyCvxe9C6zBqwG
nrER14khJwbn1AznZ5ov5G5EVSXXqFD3VwmXUMyJsEJSVSde+oa/+fQw2/rqm9w8Kf4NPhZOEi+e
0xVFlxWVch6DcCaqfQTGZOAqrQ862go7cztjJqun3+E3IY14sSP7pV3LfqjJCT4DgRStyufYkGzd
yY48MDaXEpbcWtt3YZWbTWZES/2p3rBShpOB6ohXOlYUW6GNuQKfsCK4m+3i+lls8pdsNbjp4h3T
FlhFOrcjex653paVlyM390MRSIqCmQdeFX4Atw2JJyRJ3iNDUZAkZGA3zAaaiSEq3OWIBnWXkpZg
Fe8FNDb1UxabJDW1hFl2fyHNa6BnZ2axMkjTAvtNkq7JeXyRX/vrcEXlW16liL3n8Ua3nwAsGmxm
Fr8ofrO2S9+c4AcnSZflPC/Oey+CCbHI+o1qj+2KwMbASA6khj00PanAZRELrWRF0iWNOlNuSFqg
aUswWAsn5MzMwpi+sruu67do2TNyZZP+P0oP/yFGK1SvSTFnXIHYs4rUFYrRPNYMCBigT1h+zvQp
jkhRCk1vkl65pgKyFY5q7CLBBtQtuiOSfY1ODDliNv1OOhdj3shBj95/mhVpDHBrkjeLeKRNoWWA
yWHMEAsw3JgpH0OQFbL9RdRUQaG8pRjhcJ/qMvExMHeLJiripnbmH8GaBza7m2CaM4waw8vAdD0G
+O85I8rcV7WoQ7c4j64o1I1Ec1kzM89T2QqyIwwFfR3LiFTKNkSdOHAzVBpPIbb2DNvqiZlCmvKx
IRIiJ0o82khkWibEKxenOR5zaaVfm3ZmKosc2MS2mX+2G44J/DmlEsfkKIkYMulazqQrEUHiG21O
Gcb3VfuFpLo1++uIdB0zjJg6xDFNKlrrPbmrEPlesWcPGawdJvcvwEJWFikG7daxdbFgf+Yya3x2
0viNyVJOaJY3aTgMIHsB7hsmxXYYrhIB9SBdYeAli2hnbn5FF1exuqxKK9pcbBSuGAHclA9Dwho0
vigq1s1RquwiN16qVRyp4/5OLNUezPfEZWFMT0aJIyq31zJ651kEN8kvxCteQ2H83s0MZMVNrLWo
jfoYr6OVWrBSNpNGaEySeoCXWkgwzg3Gelv6HE6W82a1a8nyn1pXmsd/ApuhYKZswpge9U66Wcah
fQ30NjmwyMPc/By2MRbDIcdOXLQPVuJtMosoA7VDUoFHpqGkf69h/FoJvUCCXbBgharDZelZyGof
lFXE7B2aUp5jUpSWadp+xmNDMykfkvXFfWF4FuqqyH1ltlUdZwuUS1nnSe6HtuhjmpRgcsXQhWh+
JD4oZzZb3/7TWAOKxhmzcDlp9oiTpImCpqk4zvuTlKtGu+iRBxcQ1RTfaLYBupwFxzcDu9x37tdj
SZlqOyZ69B9ylKTU3MBlSgFyVzJg3hkbJTFS9IbYosk/c2tbeN2W2CRRGuZaNe1fJG+ENdWxhRrp
4y+59Xz9OOPRl1DK9nK5ZPK1n0FmNdV60z7jve50nnFQ85X566t+79fm/6IuN6niR1QpdasnTd2m
Oaha/sFJjWpO8EQEO8iM9ssQI1NoMeoXbFTGhMekphuRpTwApJCDuKpAFlAtmeFyjoacTM6CKpXI
1z86U+pZVth/V7UlyLRWPJjZgluqjeFvkd58b20C6Cjvrqj1HMhDGgzVVN9CN90I5y3nuK/6O+at
XVTozPaLc67W9pVzRHPPgq6Z9E4gg8gJCAq8IoW6eC9J4zjjfOKdtEhRAqzLbhGX+0zAFSYl6rJD
Dyi9eQ9Kg2N1aLBPjPipNmOH5d9NqosRR5QxVSVs5PCisDs1pfHWLvKVZFShgc7D+b8AF8LRjUhR
giT2VZPLCVhSsMWw2TabYau7aOCA3TQeP9DJZAoowfknqWuN1vF6hikYQYUw5euNNgAeojrwKBhu
ntTeuDhf2hxV1GoRrcrNdc5wDCZfqaII6BbVJA65AEop+vBruxaka6dZDlZSG8UitT4eM8giQmle
SfeAEVpCFQpLz9VXiYE6QMpghFzHjwc5YoSS9UEvMVXegEZh5x/ikjdFlqmaqrXhEf1zVJSM14Mu
lEkNCrJhFQd08kDKO7tzY+fxaU37NCNClJB7uVhJiQhCmisL6F3vMyRGzFcBTaCN1bwQD5mVKp3M
HiJugo5AoQGxLmWtUsBBxEC8JNYK8PLelxwawWtsPyXvWb5KrX8XhI4JUqcZ6JIYZ23Qnc6//c4A
fqFkoUJ6nVfz7unxeU76/SPWqOPUMyT2tUiHIZJfQuymOnhm9X8HJYWqGNGglQUG2KWaaFruK/4V
YA8WUJ2blW/NGC9pMk0wJkTZnTQqhXrocWzh1zm1M2dRAN0XeYIV4zlNa3QVUMg8R+RBpTjq0RXs
Zd6lQyQdb/35TjVf0hMGGx7fzbTqG5Gh+GlFX6ojDWQa2dACU06Qpb+4yukl/qjt9FzNDGW9xq7Q
1p0tv/TAKFb/9/2OuLrRFxDlNQpa2qEU/FLGF0Rw05BHrhze1QxAaT3mdPrmRnQoTxd9eXmtFTk5
0MCMHO9Js6TFa7K/zv9F0+6YI1qnA/wkEr0KlC62vw3MgzePMT/JcisnHa1vfuiM6nBJoqgpQUU8
BicFKavC4hwmNP+0YhqRoRQTF3gRthaDjPcp7gA+6qafuo0VKM5sn9j5BtlGxj0RQ/HDkIwIUobk
kuaVr6Qg2JLs2GVTz31XXG7RUrpYsTBHWWdIKUEu5q5844OWPo+BpdoZsr2WzhyDJRYVSgHKIfY0
q+QpC5tZg5qmb3BHdaMBW4txdFN2XpFkQQb2Dqput/nS0VPK5KFNuCDtUPHyV+1TvtNzK0IFQ3V5
G9vsPENBdWaleWbw9q/ctRFtGulF1WRMCyag7SS7YOcFT63dvHAkYvWYyTJyLbSIjGlRMll7apbo
FdJxly9vs7IU8+qilghMwc6u0X2q7xnnOuXbjOlRItlz2H+JJu6OFNt8+xzaM5NbyPtslXiIJ1Ef
+rp4JmsaeNINUUj9FMVLjoN3eq8YC80LmyghqvmwcbDCVzIP2InZmujoPn7NWLIz5V2NqVH2JhTT
mAdiY3dKrH6bo4/Y9REhLYeeZaqn3veYEGVxyosfxYqSdSdLHKzSFgz0osy/PFsBpibj3ogc/JCT
0QlSpgWLYUo+rMDTOVurABGX3sUUCb/WZgkIiyfKtsRKGFx5cngrwFy2L+oqXNRvc4yuNsxk/pQy
GR3fbbR2/MZ9n+/zHqT8Z78ABvrMYtYLJ/OIYxpUvNBXQRImV9B4vprnVbx9E9H0aoW/gDGdG+YR
0fXz45u65X4e3JREvejB14CS3EJ7rHaVGdu/fxfGAiAsYmCfJCvq7WZtcqujb83NbmMCYHsvLz6Y
CWryoB59BPXMvSCNRY8nt7jJndg3/UXXG+Z87jsf85bVbDfpj4wPmbI9ZVGKZTOA5d48A0Z5p1gK
ak4Rysys4itLZChFIntJzRUFKMWGFW6RnMWE+weryDqxhQkeuEqKI+iTQixLKRDtmidJUfJ419J7
vUsEu3ltfyuGsEa8dBDRQD+3jtXuaF5XCK2dHoUGnCsrPzF5haOPoJRL3ZX8RQ3wEc/WplwHT7zj
NO+F0S4OLylaJFhQd5M5zTHTlIaJL21ZqRHo5dYzkPULs/izNc09i69Jw66JQM/CbIks02eb9n0l
5lhwhkWFJ9W+LgCWwBp6mDY3IxrU0eVxFPaXhNBI31MVA9u6rVhr/tcSE/ebS2SywsLJFB52pPzD
FHV2eq2XHReCIPf2phrCMvZRLzwcDoNRmP4ydXeLU2AVvpUvi+PXfH/5vUcN0fxlAue5tX00SJnH
PXQfS5AJnz+0wOizKF2exFqhJIUEo6G43apfPNZ0k/WEEdd0jSYJLrKa5vh5oTR8VzousY15v2dY
88kX/83DTfeMjETaqnxRaiBipYUpWSVwmCCVDE6mDgpTziqv6rIkAlLy3j9Bt56mJVhicTqv3jjF
vFwN0Tb3uvWVm8mnxRwQnLQRY3rUxXiceKla0QNT5x4TyDoc2mfMGViLw+Kgmk/2yyvSdaZsJvNl
7fZGmhlzfwdMjo/HfN88WVpAVEx4YT5ZEGVVor7jEnuFkmnX/nQ+o5VmAP49YJmHOQaSOsCnGGvD
fo8wM9S6RyS+3S8fxUSgmDFOn/UVNOZhKxRNpaCsgCElUXFDQ8Xo/OchNQNHt6UnF3AaR+7lq3yL
/5glNt59XbEye2htVmfqZG/s6DRkyldo6qBtirbDaVgbbG8zdvESENWSgU+ZcSbgUbBNF3DC+POV
bK5G19qso+B/uucKuvsEAAuqEhkhpez2NVKCVvLq62kWGMlaWLbr1JawomIVrmtbR0BQuwJm/lg5
u5+P7J4sZcA9pWyHqwyysuHhArTFWjMS9q60n88MZDRF5pCaVhTgCtw/s1SNBI9TUfEkfYUz4A8t
S84Qt8IOTVtfmfmr3RxRs355LOQ/Dc49UepIOVFsFU/lkTF2i1+V4+2OcEvmj2lMnZ8kSIKO/mFN
+4HaiYUM15lSqOT8eju2A0t2MbOEydHHZCYcLbSjj+hQEpqkdVgVOeg0Zu2E6O4rX3hsFM6xtIiV
vLi1KN/rhnta1GXxca9G+gW0rstsfdJTY1eg+qhaQWyLizMexhKYhtidbTYrzawtZSlgCZR9OSxc
P7Ci9wGDgFijHq51O/IsdX8FjJiM8XVok43FDNmJgD76WOqSmy6Wkr5BvVk0kkVhb7CkTrWFhWIs
c9czGdcwJVHjW6BeS8kNcoLmCHLbRGdusGmWydDPeO/+9ClH14uaQZ9JOH1yz1eMP/tAU1DN2WYG
nJb/e/7tnhjl7xZqXwTX6+30yLbyledgyVHFcGinVNv41IhyGBlyWJoLmp9ApNjwLsqGrBLl9BtE
MR5D94KKX7r//cS/1tc+vVVrd/6n/f5VrZ4fPz8WBeqYmgprSuMOFNCFbUdWPtcIxIvF8tomPHFy
Hd+cUCfVN4pazgCvepKd3TkxYZod7bV9Th2mo0z0xc9n802J8nt8DzMKXXLjaBe6EfAt4Glg2pnd
VDr9QL8pkbMd3X7FcZGoF6BU2RHQyuAYXw3pqACPBCNmvlWsWIOUE1WHu1Oks3h9keZypOMUn6t9
gd4ac5vufMt8LBITPvA9FUojR4EUt7qCao2MJVq/A4t79bCDGC0YqhUzDBmTI0ojYyNvwHnktoCg
YWOpRf9BOqzn/+7kEPkS4B9OEjhKmSrczK9k7JxAJPjm72Gfc0wHzayYM1gdFhORGo5vRIpSpdes
U4uYv5FC5gBzesGLZ0XObOtjDNlNK7R8MS5sUuRHFCk1USm+4OcZql7RorN+x5tuOaBlxXeAxvaY
0qS2GBGitIXqVVklxci0Fva5Uw3syUpMVhcz0QQ/3u+IBq0pZm0ZRnrcodR6TvCakiXjuFhMUApC
vgil6uXIcK4SsgDPiBeoXrA6tyZAOO6lgFIOvDjIzazBUWXnEk2cb8FxU5nohoG3AeyPJWfyWLZT
AjovRwOM8CG9kvkQydEc+1Vp8B/YqvkUL5by4uozLpHw9+CA6RC34ZXgUhSQlo20HBDkYocME9Jx
Aivzjn06xNW7uqlTCUSe28zYvHlmAp8FM5TWRnvyJAxScEZgb5cHA4OcLofdJp+Jy3z0jJu+KbqR
ggYoqJfE+k2R6Qa3AeYXoA/y+Wu62P4yLwuABR5YnvkESWSAAJ6GkrCKnWWUcOlJV2GbY4NJwAFg
mmaNYbHLkeF1TGkYUkLCP7LIaxzNl9r5SeiRDogUbdW8lTvtCrYAg0yJHRhfHmvGbiLhjPIKhsEI
koCIGXrKIBRxJs36DLK8qrDxD8HUBr3BrQWH1A+x6Yg3UytztUNaGyywKmlCtd2RpuzDTMhCOZOg
TIuv1poh9dSttcgiX3AONtDlWMRgzLYF4P3NwFLNqyM8ScfOfI+P3VZaYcB1jZVjRPJ8J3HVJ4b3
NNE7eH8ylFkR5LaUU1J6IggUPEKHGF8j21dgrjlHbWtvva28YJVFJ7oCCFUZ7ShwqTA1Q1mYTK7K
IguhwURQJPuy4y1mwH0bbYMqsPrU5fFqZMuZJQOVrWf2FE+4PXfUKWsjp7zalR7y1ZwruMCU4efw
4u1umRvqW+ZeXlg4KVP+CAw3abWAFyzpCtWEFXt523gS2JWNcsFbjYu4wZCXM6D8+g4rbhCIDaPU
o6TwZLuxoEOHyZTiLpOma2MVZQaEXOrKwai9gPVH0a5cAfB0O3Nz257v0Zpp2OYrYCV/MV1lcn4P
PoBmF07lJahJnaNG7MnDcwBU+yreIIG3XWaFIQLtZsvsTSfviCaqcuiFJPsfOJ7OE3WDkga5qCF7
Jyx7G/ACSFltn1Bh9P88diEmChGKNKZEvehKVrkoJHnCeN6hXyGBCRycAqk5kaBZ+KcMvZGDCUQc
e/YWYYGf4BtAuTbn6olnz3VMOBt3H0M5NGUtxA2mcWELwbSF/Va2sSbr21pTWcFY7VlZ9SnzMGae
cm6ytJQiLVPJ3V5gfF9eW6RCLcYJs5iiJDjmUO1PMnKXWKe1SY2hMQEUES022SJalB8ElSdXrXCh
uo2VGa+yK1i2lprMCTHhZ9EaV43cM0C3OIGXacCtmVdznhz6PQYbz2/a5g1VSh2DFVvLgK9D/B2C
UvGY+YlJv3ualEbOvQjzBxFocnsZYsMfyWS6DcjUpwDd+lfMIaCv3GO2z0+euczJGnqrMfBE4+NV
nII0axH22NOCBWamvtyyAlsWBcqzGPIKyfxr0J/SeWTpZrI19Y/HZzel+dQRD5Tc8FzT61xJeDDE
32bnsu5mUvj/+X00TUAHjdwxL+IuQt2DA4vswM13tfFqer8f83CzfZQiwxIbDNELKlLN/M13GhFJ
CgIWoAn9qVoKrmTLoHSI17r5qaDBpt0ztfXEtdzRozTIINWYh5mBnn4kCUwkFCs0eykL371is6uK
DnsO1dwTg8sJdS2TzkM0n2BaQ7t5bCMufWytC1DO7RHOXp4bt9mkcDX/VGsRI4qsUGbCHslY1gW8
PNQ3VUzx3V+bNguxUdjr+5OP1sPAujJubGISRLn7feoEEx5TiUPK96fVanOrUSCVckr+nC6msTD+
rFt7Ha+NV4wBmJm9PJabDJjOH0hFMDSHOHmmIz4p8Y/0EMuMsX8F/QUb53oIAabhG/q2M6Lj4SBW
ME5rTA0bxzAz0t3xSzt8rfTTx4qFtDmVEhmdh0Y/E3VWx22XomTD7YOnbpEe2h0/Tz98ZCwuDJ6n
jDEAynjUyuDpED19f7dypIVK2uPsS4csgt3shsUpc07dCmGS69rrq5WjAaiGt3PUF18fzwwxnnAl
ASmiAyOBk7Hj+XYlIzEe1Hxo+OEy3DJNK82dARpsBjzTzJi5F4B2s/IXU86dzKvwm7H+BvZIoXzX
azz0ZOHBABW3aeHq6Ea7Lk/C8+/dZe8YhbVWS+O1PKRPpdEvjpnJAvCaPvDRB1DCLsldXaRJNZxW
5y40fMxLPPX25nfuOKl5CM3CshsrLwBXZy8FIA4BNWeHxCWrRe+WOKa15PgciFYbHXwlDb4iVsVw
en7e5Ou3yvjdX0zfcGemi+Zs/wk70FvsOyRrNCLYAca9M6+Bemodp3tYQQzyK5Qbevttpzu/q01n
LD5D07UjxE2leTkeAYu5Zz7zSXX2fQM0SqHcxE0q6IT26qy5b9HHm/RrgGZbAJavta/W6/L9uLzO
v5YAln4FjM6vyGAG8FNGA9tGgSqBQShVuPVejI5/kPQqiuQBxy87iskl6Kwuj6eXVMBkZm1fAYFy
bFJDZViNCZQHVCglQCzwKMRiZIG69VC5lhnyujye20wwA9SVnGKTbrDXIdrNfiEPFBlLfYnhq+V8
3syf54zXPqFggYgiYlYH01acQgMGiFqYpj42V6BDYCOZ4bKwoNC/9gzhmioojsnQUAGFFpeaPIBL
ILAaKDSkb6Xtv7LT/xPuzB0dKiviyUnQp1fQmc2hOTe73x1mBs3BtSG9xnE/Zz3aKdcG+WvklokK
0wEgf/9oRd8v+raQ+ZOaQVcHu4WL1wLAHHtpPr6pnxlCFdKBPmVMQ+vcD8BELVGEImxiOGpOZfSv
a3Ngov/8DA3uSVCK2NP6rLuWCYzcclgZ9nq5PfYM4zYhCPc0KF3rF+EwK1SwQUBVCnNhrHvLZhzV
RHLingj1poQQ+jyowchqZkivW+Q1b3ulWGprwiu4p0O5/zMOldNLBTrPGxGNbNmBNdLCunRKJ3t9
fcmbklx6te/PR+Vg/b+E6sbgSOfpWDUyDBf8fgWXKjOwT/f4mMBEjfHuiOiccyi2SFO2oCAD8Shy
QjOYz+cfrJtgnBOdfPXzIS1aGRcRv+vvGEtmNYdNZHfv2aCeeRDN0npAqwL8UGDWujiqJaSqN/as
4cYJQMd7SsQ9G12JHF0Q8UmgNOw258Y8n98Cc767mL93GydHt1+HduwdzPCecVE/DcE9Xerxc7lf
VjJ5/Pz57anFFjvbjoxfjJf5Uz0TImg60hEjQVtSDyaLlDr0ygs6sJAhhmKGR2cMr485mUCvuCdC
PZpBL4RZxWc3TfnrsCO7s+aHg79pauuw3seDpeeAwPMJbAyDMoM9iQqmA+A1eaUAysG6OSARv64A
nuGELvZT4Ej5w9p4sS8L9O//QvFbff3yBzRjaqbIfA8TWZ67M7il8EdSlM8EVS85HPSz9usZ+xYM
Z2E8qSZgs1/srckS2r8own/ule5Fr7RK94MM5AosCcN27Otqb/0rVfVNgnqBnaSg9ZVE1xZQzC/m
C8DSI4lxgRNFlftjox6fXgMW71rjAjeW4zifwpP7tLZJH2hkPrNgMph3RL24Tg1Utc9xaIhtB2fn
8Lgkt5xn8zWyIliShFVZrP67n372PX+U9W25pLzmMg5xWDWOqZ8ey/9ftOT3HVF2V24zMevTChyd
4+0GYwknZBSNYJ5vsdqAQYt86n20dM8KpUpiFPwi4YLTszYdJrYiB51YpmEfQ5S9dItlACZ6Nu/J
UUrlEkmVx0mQjNUqNawNrmuxeGpN97OeH+BdLjGBoKPrjGXY/uIv/XOkdM9qz1VSms3AZuqb8tsS
oqihelXNGeXLaQP6TYbymy/YzSBjjgM5h4vBLZSdNb8yU+A/y4Z3R0jjNfVpH5Z6QOTdOjuViRI7
gltsKcZyuGPuoqWbFXSwmKJUhtwH17gviv6k/JIRzTkLrCaWLBc9p8AKNVlHyLwqSnmICl+rFxki
kgEzzPI31XmJ8Zv9nnFVE/XN+3Ok9AYfiDlWBoMOxBA6A/kwlOtdbNib64C7YQ4aseypTCmNSC0G
nQMY4OkZG/Debrbk9Gn8QSYKMZWJpdIs7AWWOZEpPaIDPChUfFCMDaxv3FQObMqOYU9Yul6mFEjk
IffV5JCOs4XC2slYILuGnn8MF6w0m/WOJ7Ir95dG6Y8qroQrr4GlFci9gV7gHLBP2nHtDEVLvOuv
/ccHx9jOPanuBUFDPg8AttIteB15AejsrODfQ1LUxricAd7yWAcLky969PuUJAJLMfPkFi9aNJ7R
VvX2tlsgY4N1Jg1GBk2MgbFeNHmxP5T+iCAlih3GmHg+BEECbIjxfhLYm45ms5ZEkKf6iA4lgIks
cHLb4OBkLDi7vjw+tolyGGRhxAUleblSpuosuR2bpb1j8mDNL4HBN9efgA/PkrxJJTgiRgleo/aV
0s5SVAoSpA2QLGclJqb10TeFm58zkjK/8WcXNQI7OXJIO6j1T6KOkDzAzCFL902mKEa0KDvVij2Q
AD1cjO5Eu3yOrD+wcz9YzgXj3dxydiOO6uQ/1y8eQ1d2H1//RLr57vpv+nb0637FtU1CnOVnrNIl
Zfa3eO6cCnfhItO6HsyrZW+3qZU6c0R5LNYm8o331CkrpWp9XQs6TnCFTophkfAY+igxawJ0YLP6
DZyR+cf8+ItbMfsUGYJ405AjtvVslsU+EJdO6k5byMhmMmRj2p8eyQb1aEt+mMX1hXBmIYkM73OH
mKdGBvlqmct+/i8SxvcnST3jsgVOFcCqSCoLcJCO89/Kz7Jlc2ntH8vMdEZrxBv1imU9k9RMwyuG
4rNVk3dfzeV+X78yyDCeF93LXMqSmsfkCMPO4F5rVBo8bMIyBZUVaDEUOQ1sd9WLOmlIpLyyOFue
e8tdcf7VvqHnkaX/WEaKrmd1IX/h04KQSo3nwqjXjryGtVeRpsVkth2fl8xweDKX8n1bdFK4B+QS
gHdwW8gWGVaFjXnlUd9wrVGx+kanvZgRKeo5V4XQpHKEV4WohAQln4AhgFNhm/Ov1Z41fjSdnBpR
oww+p0WDIHtgzEIOf+OkNgrCi0Nlua9Le9kbxznChtXHY6Gc9j+RLcLkoKQB9pvS+ULbKXXOI6oU
AQSyy4+nBeIGYWFg26E5xwzB19f1loljkJ02At9kySWP9FUeiLNcE25kz+cdhjUB/2fD2TaxWxXO
tvmlX40cnULcHOWSGUOZTdQViHL5pk7FLmHTqIlQ1j06rut1dHrbLIzOBP3Tdssaq//LC/mmRclQ
JMa1Lw+gtXoG1Dip94fYMu9iffcautOGQ/z4aP8itN8EKTEqfAmrjEhQSyJBqE3gCimWi7zUXtky
aDGlh3IZxVSvFEUl1pZzz2gA3hAn1XNeXHv7bsNLta05gzvyiz+dx2/uKDvUam0UdcQrhoU1UogM
atjue+ky8f7+Ysu/KVEWqEi5Ks9nUG3P9R/VEPE6Fm42H+CBvwCgc8CuWsx7M9j7i5n9JkqZIjWo
/ifJWdm1tQpQqtfWhovG+MY0P+TF3rc+npk4E0QE/36m6CS6f4x1HUitTnzM0rKwWW6jznfoIKqs
zm0Y/P3FO/8PfypHq5tATdOUxBhv+s6zFoaEXLh5i3RZrRYiOapHXFEqpg6vmIsKSFBoOdaOuM6H
1HXC1RuSj8iMgL/12p7zpnmcWwBImIfWPvnFSm1NZ+3+UTUqPYYDla6mpXqzxWiyOYUG8iTGsERc
zzxbcnaPGKY0TTtTsb+hJAKLMSZ0ZWdzBL7almExFBYZSr9ooi9eyyvIaLGhB2hVPfem+CfFMr0k
xP+RPnm43ZWxyDR8xuKP665fl0vEK0fbNhaB41l//rygH/KMLid9f1mbHx6C2eXSRljbXFhh9HTi
aHQBlIqaKV4VeSTrbAEPI19gJGIGt2HPUEvTvt23XFNqKUTLdueRZMAF/fnm7I1zzP2cNdtONM6j
C6Y0kspnF80noe2wKCzPICBFj9mYTqSMDotSP60v1ELVgY3YQFJvf0avBgG9OKBP2KjxVLe2GT4B
E+a4XzHhpaa91n+OkC6XRrns6RyJ3DagWpm6zf0xl37NcI4Zal29ycvI84i1Ko46kisCIgvxseCt
ui0BSbBL84gJMlZphaHSVbp8euk7RKQRUmGrt4LMbcDBOjwBTd8QjK8lMDyPESMGZon8rWw8YrHJ
u4AbbjU6ZeldDX4PPSBfEW9Yj8WFSYjSOHXA5X1Nwt2L673C3AOuc35kCsZjX1GlG1wjros1sYNg
PK9yDEzqW+41PCbm/uYbPuZook1s7Bli1OTeFLYzwQ/lGZGO582Gh8lPAcLnYnvKHDXbozkXsdyX
cYoMO0X3KMWyduX1DIe4CrAqFKtv/NOepZ4ee02A9r1nywc0Y411DqT0FmIpZLlLz1/FC0BcEVIw
catui6we6KmbhzqSv6AWrxmfQeI7x3pboQ1/szstDuHm85TsDugZ6kXj89MwzApNloAd0NerY3zs
53PWyTJcYZVOnkUVotOMPL3SWp3fds7pqU1xj0j9qIvEZDjDrNdwiwRGbPdiOCQFYXs2d/LA8OaA
nyGgUozLZFgBOn8mh5EvA4yVRGwKFtNttNwYEotjSOVfEo//qGM6kRY13v8UQhzsMUGBWzcPhvm+
RG0db4/lgjLewC00Hh3d4P9Hkaw2qEB7T0CXePywWY7n7eGPKLQ1sjyVglfWuxYSSrtF5NSrP9D6
pNWX1fTK0Fh0Nq5LcnnQOkhCuPws2Ji/LAmgnA05T0W/ILVtC32sxJygj9a1yc2gIvb8/zw4SnUE
XXKFtQQvGFt6OyGfiTXyt/LDKv3NSicxGKMzZFkb81zLg9bq+iW8ltsvxtOZGNK9U+90ZqxpwiTK
iO+avm/Qexub7sLZSK4DeTj4LmqzxtZGtzvW1KP7iCGCTOJUQPJfpF1nb+PIsv1FBJjD12YQFR3k
IPsLMR6PGcUgZv76d1rvvmu6h1f9sHcHi11gABWrurq64qlSQG/spQZ3hXtCLv/p3XO26l6qnN6e
SjdoH8w7e3x1HvyvY7ZPCtiO7X9potjcWdMm+mSijQC2wwGkGVxV9EJk+MPhdbnI+O1IXkcgZtft
kisSluvQk4x/ocfKsOUTWro4VHjqwkQiCK2SYqDBZFXYpa+T4mkcOSQ4hklh/IExMsxYTNHTgdA4
3hgrn2cqOLkog90KKeVWooU1KJz254Nov5MSiSHA6a2ENecmc6wS2x/WKmrT6h0o9TZwY3chSVeP
q/vD5RFlbQ4p6Xakco3NZ8cfpm3a97DpT47T62RCgzX5hXRixPF0OQqgMomLTKjaJp7AESK6AkBU
iBhUTpWXk+ICoNdP10kRxNLMRmQqexujqM4d9pWE5A+CWoIBnQMW2qNGXwODnwexuBw3KIDft7De
UjavijOToRxKgRHSd97yX7zUfdKdP8iWuChp05RFi8Hr24e26CPO6DG3KRiEqE5ynJlGtoNvPacf
t39/OfKaEWDuUoM1lxlmuKDpmIHw3j8QeaEklxHydkDB6mH7z7RwRpB5J3PFSM02oBIk6/Uq8NBS
RAJ3fLzN1+K1mlFhHkizPOdDEVPfenKA7MAz2YuZhdnPUws1U4MozLLIquhV0h/iVUaueXmOlePp
GusoA4/1Xx77aYu5eto5/gcx8c6+2P4R6RkeT4uh/jdPrKfcT4oZ9TRFHe0+cDQGtiBtdcznWo70
VvPKYYsmfEZM/ilATbRyWf5fYs4+88TfvsPjZ9HczUgw9YRMTy0rvqYaVVt6fEWqHVEiz0degBWE
8zKjov5kpM26+hwrkFrmvAMM+8+AgXXixmv0t4Sle1upucQYa1CF/TgqJog5p9Nldybb3lbRNump
b6J5V639uvU4FOnn/xU1zthjzUOVywC+AEW6LK5YEaRoCaoWvrbmaTvvuBi7AMB6+LO02xWVbEyx
oF9opaHuu0PFArGhte4xhvdymzueEjJGQkBnRV409BarFyKkGMzg1n148mMMhRJbZWdRJczX8X7Y
WvaA5tov6twl+Jej8suJku/TYl31dhr0yrJA7WWP5DpECNQn5xE4AviD8g8dXgXEZUuwKpIjyuU6
6Yw08yKnciokowVFwWpKJJyxaQvJyt62juVdSMb7373XbaaNsg9TuNC+f/sgl5sFZtRZc5JWRXem
zZzb9/Of2tOgoQ+m+8Ids+YoKeuqq9MYysUEASskAAjlAQt15d3GP8a8jOhylmTGEWNXYrmx+kSl
urmnvXPAfkxxFzYobgGsliO9RY9tRosxK+pZOWtiBB/g4pxaF7UmPMwNASwqZshQh+FQ49y6v7z3
IsRaIWr6HfQFfoRw3NaPqEagfo8FcFz7zHmpWU9e07VAaEZQa+19RUJXWgEemnPvlutJMwEyhsQA
Q21F09ftJtsBqPRL2WpnEmJb7wEI1F9cH4rHFGNVhjYQxdgAvevsaOZY78L97VPi+YWsFz+lCmUK
JLy7s4tMU0d+o//VJAfkWx985ek2OY5OsP68aQIrWQkoQ4Bqlg450R95njTvkNiJjTbuR7mhQkML
Gnn8Q/v0XYQJ7sOF82jS63LjzWSRhgvdqg2jBKE99iKt47vbouL9OmMYykSRFZNmjbc6EIjq9e1f
51nSK3btzLPNZKvMaxk/39r9xhnorrnf06Za21uei75sdXREUqpFt5kxNjvW0KZUJYjhzD+tgzXa
QF/l7SuhPsPfJ/FNgnEBA0GXCzMHCU/ayvcZkbnmhccEcxr1hGHYcwCvBf3A+337njhK6cqvI7Zm
Yo8BWpKQL+Kc0PIb9M0UY61NM+0vygiS8nuG5VS7e/dtY/u3iSzHHqooUgAqQF2xQxjSZEZSV7bU
7ztjI+ge/hiaVhqC4SAMyeEZ4vgPiwZgRo9xH6ReOTd0DvBp+o3Nx7aygd28zdLyizojweibcuni
qrM6elQYakcv1x0GCdbINiLfhoc15ZUElr0xIHIrlmIBHs1iCGr1qBYTRVlq7TOJazL5FNyAemXv
kWPG2+D35ogBhtjL90qyfeB1kS2q5ow8o/yjHuRdG4H8XfgAFwUQ87cFupyEmRFgdF+IdLOTAqBW
KSTa7SP7zkuc9nlNHsVPtOMNqyMmk7JnXgpmOYs5I8voP4RthOOkD0+DM5Hzc7xCs2vdwKvl8Leo
kjM6+s/ILrcGQTyb2Dzx8mLg1ExnvKteb4uQywsT9NA+v8aowMvWCTZCiB4U1J61t08OGXoSf9nB
GStUVWZGHduNLpFKt3ZUjzHglR+vjYSoGx1HHkNUp29RokKdUULNqM+MMxhKOgDXNLVNvPRPuAq1
NS+0utZr/jMpmW2QkjUzqvQJ6rdFZ6b+J5WBUKfGq0uI7HkREWAtU1y+yBMPn86DkWBweatxVGTZ
p/i3YGW2cyqPm7oeJboOxclKQtBll5P88XjkAmRzNEUWGWNSpt2UWgGWdWzLbovy1Rm2wzfWD/+V
pvyNuaA00ZQnVKh70S7f6viQARtjNJCiC1yj5IWNiw/0TH7MHbN6I9B7FRhx5684JfH9JuS9ZMtm
f0aCuWIhNn8ZdYIjwswpMF7SLV4yAtRlY/NLcY8Od2CHxxJz11ItD0UjoxJ0+l9YUEWzw70zuBfi
25x7LfNoMbetC4HybMag9eJQYNLCBVixUxz27+1km0dSrHe70m09/U67YLAd+5c5byqH/lVpZ7c9
vuhnra2hlLnTfBxcWOHb6shjkO0Las9V2VsptcGnU7BZxy7MlyevUbeiEb5T+Ft/o3u+7XAjfap5
N6wL2yA0AL8vLiy6HGdffq4H8tT+CYlX+oFqAy3Q155uc7rsd3+rKdsehG2g6HIZrvQK0rsRgFzT
ne7lyBJxKN1+12S2hFHGGpb+tFAa6paMNvYX7Ur/d0Zo1+fhV4HtaQ7HuVtuwpgxxzzZRaEXpRrj
mhfui/rVbMqMbLhzPrf9HfmaPJ0pY2bFdatO8HcwHS38Vu1hc+6wVOy29BajrxknjDUZOnMqE3q7
vcev27/M1QDmMpuVUORdg++PIjgbZAW7gUYgJJh4ExQc1WbrCq1yGYaUCir9lRynX/+dTWDLCEqu
x4o4QkL7YOUZ3plj8zinzDbamEZaxSqVEprAUhSY34BQdfsgOEfM9thooyCFZQEGgjVGAWrOZktO
VAAk4Z8ektS13Wj0VE1P+35DW3ObXR57dWYDZg19hw9H23bfDo+rUuPd/MXI8Vt52XYbAFjLltbQ
m785mQ/w2Mve+eQNLC6HjjMqVP1m91AtO8wCncEggBQl751Ooa+Am4g0PpCSbW47GZXXDUN9fUJm
5IDvEPdxSuWZOZeG2DKBHJG1RIGM6+7xBEiVc0ZLEkIM5QiwY+2FYK/X+Vj6ycsUHCNe7MGzmOyS
3lTQm0tL7czFq/cBgu7Lio8WsJhG/D4ptlwgS0UQKi1ENwKi+7XaVx2xsWaOZ/05V5bt78mHWjZb
GTFBv9nrtnmf2h3qSBjuGR1Ibqvcc5sdeX45OwEnpoqYnVWQNHxkLl2C1nbfxiZJXvvQMtjTTIRM
kG1pYoKFuDinXnMKLGA6HD+1TxR2aL2K55tzDBPbvqP1ijhVDbQvRWElfumwz6FzOoDQjwDiuhCz
2biid9sWXp2BG7dLYV7uNE6LMMhAU2mB8PCYkd8N8HSAD8N5NXi8MUajaBVZFRLAcVsNiQNS84z6
cquhhm4GoIualsqOfFRx1+WyRUGgMTaYe8Jjun+zsTFgc4w9hwuSt5w+n5FjrHxrFGaLrXc0oU3H
yx7S7ZO5Vn/HWHJhOf4mIf7Rf+A8jf/hsL55ZA6rLUXJOlNs5ulu6609wZ4eseDvi2vhqVL/rRTf
dJjDqsdzp3QCleUWCIp368BB/zCFDboA5x9gZ1yCNLi9RZDxuhrgDZZRAIIXtOXRYShM61GUQ+qy
4l3Bs4LZaoej+svBzTeXjLEXMaDSKiZU8mULkt6+77Gl5T44yo5IstB+qLa8nTP/wep/k2RcwEqs
mqgXcYBAAamJeb+jeGRAYuJwtvxk/psMG7ZFgD2bLjQCeMl2+9GePOQtiv0Y0wVV3NlAjrJceZ69
mVYtKJqcYAGocvS89/xJ/ZWmJPB+Fa3L4Yt36diYLUzFJlcpjD6GSMKt5nmYQ/bXZIOa9/H50K4V
eAa8NhOq6zdUk43bhFIKVLOAlpwNJ8DisijmcMWzXGy8ZgRYWmZ01JRgS49MTuoKFcaX3lzpHtK6
DueV4ekGY0MKKw17FIFgiLeY+4pfb6ve9a2/JS7GdHSBEuapdjVRzkneYP8a1tN8UFykAeMHsd1g
1nh3XqPHJANGkpOtuFuSufJkjEnZqGWcDuCw3J0PH7kDG1Lvdq87PAc+r71zMdY2sAIW0x1YkcM6
+xUW9MhlmaBPsQbIVO6esdKaQijelupiE7OmY7spMAaxVYHFk8aoeBXpIx1ndmA3uo/CBu4TbLJ1
+KM792hdDb12G3r64TMEUqTpckpSS3dgTp451FyrTNRAQB4bcQp07UR/OPwt2ZA5AebIpCAepypC
dWi79z68P/q68WmzJ8peORTk80XwbhNczLbOCTK2XzLOud6fUSsCwMtWdUs/vvd5Ow/pb7BXYU6D
MfbD0KiWGIPG6eQ5A4B9kooTyS6mFGYkWJDptLn0iUIPBrvqj8lr9Ru1+7C2P7krrpbeyjkhGjjN
jHzXSp0Z03l6tLAHm8C5R/NIRnbUT/R19+X26XDUjd11aw7toMQDiNUu5mldnkVfDB6w61KTkRpG
7ZPNYEhhKwGvV6QlcAMjs1JDTCBWXcDLg1BiKysvPbakCHN61PuZC09Gi28fg54Sk+Q1I9FDDkDJ
2zJbLNbNidArNiMSSpd+6GQQuXinLTyo1n3P32JXfqstEq8bDRnxHrx9+YGItZEVd3L/mn5j1X3+
AfThmX1AHzaxrgkTjESKnMf+o1oRhGbSikyu70uc9hXuGTLPWN0LGrL+YBfE3L0DUGz9iSbURnDJ
sX6Lbrehyqg7SrqhyCYNs2ecKbIkTFVPzw+MnaR/GcHkQMZXns24huR/SXFGi7loI5rPz0ENWi9b
LHV8L+8NP7kbQlI7F+BcOcfARYPY0dY9AKzhoeEmWZcFO/sARlnTFCNOvYQPcE7vAQDk4PX78FAN
nh+ydMnnQmX0VQ/PhXIuQWcLcI7yNTzevg+Ld27GBqONRSoMwXDBz2eIXcR167j+hQuOu5RfmfPA
KGEbFQXQDiTICp1A72sSrzpbdXavOcYd7ZZI657jvC2mI+YUqVRnqjiFRVEFBSjSFMHJ8wS39sjx
yJ2P4XHGPMhDrPYydidQDB4M5FqgYm/Ux9tHtPh6zZlhHmHVGAcpQy6ZejWYqcN6QZXIrxzDuOgO
zqkwz3BfSlOI4jKolOhcnaAOWNW7XbnPGz/0eKaC3o6/ri98NDTUmCZGSBhiepFjBkdTQKyh2wdc
CVVBHwaRIzmqWDfIsIk9K7ASVZRUkKG9LqfBMQ4qQecxClf/SHzfHLHJvXrItMCcDMqRt8+dYTtd
7HubRHBzP4f/R8/2srWdEWQMUBjJqayFMh39wXjR6UNxVCdDV+IXj7XFlmZjRokxQedMxALYFFLE
VUIGILqvMXY+ob1gey+irAv7Gh/FLeh+6i7vInMUhc31FWZZm9jrDWxyJ7ifVrvjxv/S1qbNOz76
XtzSFMZEAbrbSqcOdLb9xrouCZ4eJPtBQzvbbZ1cdkBm0mRMUxzLaV1ZkOZLitw5mq+8AbNulr1a
rQ64a18PPg/6masqjJUq9aYYqhSq4lwc7dr0NXiKI6/zF9nZ8CS5aBJn/DHWSonk0IwaXASno4Pm
yqE4CRqsPLf5l3e5GRuiTnqVJyZsvIhEQLcWDtm2/n346pFPrLjrRXjHpjLOTSdIZXIeIMPqXXnF
TJCqkMYlzy4WUGb4PzShmOrqAclvmJqKm7VdfKa/hcr2BZdDosbSBdRfahcrBMODt29XyplUMZke
3sTXhxdeV+ryqzMjydiXAJiNuShRE30qYDQf32A1v4Cf/8I9SM4dZ/uEszPmCKtag2hdiotZNkRw
1Vf/8/bFW3Sk0GSLZXQK9rWKzL2Dx2qak2yiXXQ1HXz+PN8yF9+/z1yytBFlvdPx+5XrABGXwv+3
3uhgePA2H8ue54wR5oLFGN/vAguE0JlsO+ljuAn3k2jrLbnsH1AmP2hPA6fX+j9YkG/mmLtmdJcs
kRTQ1AAnTEQX++1Qsf1tkk1Ukc9P7ij4Uhxt6Ar0S5QgN5MRppr2YxdQlcCGauEjvzs/a2iGb5C3
bJ5LbCHtX/lzcpSHv54A3TJNtGEjUXWFlpr5jDJ6yRsriCc6AQ9EY4FofiTZ8nq4YOXHSFLPf8hs
WbQ5x6lyyDL3LLpMnRXLyQQXEsovJfbrs+23W1/hWkyNPtS3OGQecqXBdhE5ASlHfy+I4uUO1il4
j+hsf/2DauS9+/pG10cH5Hmz2aBN8ERjDvgWKBV9fgIFyz68Ich5gAXgPIrL+jWTPRXSTPYhsuOp
WeDL9oqvwdQcsPMLGAe8Vc1cOswz34oAqBLpGYO1fbGXFRKu7dL+Uu6Lre5yTnbxgZoxxVicXu30
Ss7AFFzCE/a4IMo/SBBgZvN6gRfh5LCE6t+6y9yXYIo6Ux8pKeCHmKuTApT9MHWDnU8xUXzfBixo
Q/Qe09mYz6YOG1bloCe/3SJQ5iaOFk3t7GtYC2VEoZaJKaTsvE9bpfUs+/ouR89qSLhjJlcf8JZa
M8apEYxGkhWQoyXNyYm89eM6ujNzG+mqOHF8GMXANmW/BJQA1Pi4oTt0Hl54ruriG/3NNZtkFHsl
ktIYuoUj6N137B31gp2ywkg0ioF0M9HnP4tvZiSpVzu7NlOdmGM2gvMgJV61ERMiwDlYuTH2D/ja
W8stvXNOlk05hkGEGQkBBLfqCl6BdEaBYiNuY+zUAcjAJy/NsxzHzxhkLJaaXBJ56ig99DYnx/HO
9wGDyLE+HMNvMMYnLeOh0AwQQbXxDPBF1DS5iWGO6TUYw4Mcupy0TUg3XW49y9NE28VDBsRMHpAB
z8QZjNVpBbydQg1uXuAoYkvEQEIgi9NJZY7YrvnfG/fOYIzOuTc69KQGtMze28nOwDAJrA5SqdJB
BOhxvf56QI0lsHWX6zJyHk2DsTBa0NaicIE4U6wfcOIH5ZEOy2FmwM4F8t+ZcYMxL4mqh7jYlNaF
bE97ObfFzxL1aCxlJJrzz4K1b5Vns6hlnjdGntJH+r1epc/hHtB1R2Du9ETY8dIwy27Wv58Nk7Ef
cR6dy76AydrDZnkfOULRfAt0yPjob/+hhzzjjPF0MEg5pgIgUWjHX3Q3IdaFBHnTPjz9NxmTMQyW
bBYhNcNO+jAYKFigm9BBIM/D0+dSYuxG28um3F6g/5iLueb/AFqzQxZ/y7Xzi7HFTHKM9TDSMFUS
NZpQ6UGjCfCEKHwx/BZegwnP3pqM8ZDzMhMSBbq+PdX7juR+SQAiI3OHUBdbFGYOC+vgB2qR5+cO
shtXUUHgjMWu4BqWHezyhpSjU16ITuodvKXPbRQfrM6+fauvnW83jJfJWBDBsIogGaEmyMJgrk+3
la0AKAIndoF9tQ4qOwBMrNeji1KO3dA2fbyoIXwJGu/w4W24usQYmVaSz6le4daPG8+rbGvEtmGg
0gprlC6wJ+4288u53m99YneyphO2PCsi9AmZwz1W4KyBjbt/fDUJtjFZ608ONao0rKhNFQsEdMWU
sQSe0d6qlbVuMjK4g4pT7BVMd638+C63P5P9J8IcDrWluzKnxqjwhOxa0VmghlkQkjux/TrCO+FG
qEsJwzkZ5vGbsqJDC8f56jQIJAWSnj9+8Io/i2oxp8JoaR7lcd5rV/8H3fAxgLcA640yE7dyvdit
PKfEKOBYJVLaBeDngrpdM2GJFYaRbdoViPjhCzGLhQWKvLNaipBmRK8fNfNfMy0PxkijZ3VyOpGu
dI8ouB0CpE+eEvJIMU+dZk45cDFAimZdT46F9EVP6pN6BrWXz+z032kh255vSMheXOjBBavoqExE
P6PgSssACQ90YbGVaC5E5sG7AD86NGtwNq4qDD5tPYyDmtgZgMbAkGiWU6Hl3Ba3lLyxNtCPG1yz
sVxQkEV/cP4hzHuYRnIXNfTmOXunaQioY/Ey/vlCzgCZ0c8XjgO62J1iqqaF6E7D3m4WODY6C1os
lNjermDsFdr6f/A4nLOk3/23/fomw1yN0Gpawexy2C9MJGFKGhhnz7TOwvPGOHTY26BKk9SY9Aoi
DgkfQix6iYFQRyC42wwtPr4zuV0PcnbtjAiV+lABQ3h3PQqPM/gDELSRzaNvDtICW17ydXH6cE6S
Wu0ZyVLDBiAzA0l0AQN/5H2veOeNtm/XIkpkMd5V5zaPiy2kc4LMrVC6TjD7nvKY3VUAoPUfxhWH
BO+86N/PeOpHdcratgRPp2mXVsR6SOAt0SZL55O3f0VafkT/rYTszEqm6qkodtD1lxNMlqOjVA9M
Gh/j8hyuqDbf0PbruPGMK80UQ12OKxo/OqJ9F9lFRS6++mRsvo7GG910+f/YdcnjjnlNBU3WAb4D
otPdC5DwaYo5ccptukufAIbB6xNchA+eKwfzrIZNEeeZRLXx5HXHJHDg5mHZEYq1r59fX1zI82WX
5PvsGAMi1iFKwyrIURCJkwNf0zfs/olrQBZ9ElORgSVtwd8SGYUc6/OgX1QTqWRATvUPmqtt7ET2
shU3/l7kaEaJcelaOVVDE0xBgNprgmkjTBoJawyXc0zVUhVKQ7uopBroPzOxfO/nHZOjc94EjYpr
rK6eyg/rsX+7VOjn2YYft/V+qcD3gxLjIAwXXRByUwOl7enO+3hqXh8t989vgkgf8N+Z3RON6xkv
3DXMzEiiZFo6La4wBxaIUVEVoTU96cjVvAiksKveNoGA6lbO87Hcl6t/DT5+8ozXkr+HGpgEuBlD
UUV0+P0UbDyOZylVC5H2iAebJ7qwl7yNzuEX9idwAdmueGCMUflBjTH/YZljv/jQitcUbYFlTrjh
vyyvJh8hSbxHgI9k121tb78uB9PDfFxpAzTD3yLUun3MS6GPLoNxGdABkqFf1WBm3uJOK9u8j0RU
z7Z72a1UVKjhVYug6H9Za7rChkORGhOG9x8UmUNuxDEeBiw9eMruUbE1DIBkIh2MZqTx9QF+9Qs/
0bLg6/6gyNzOsROScAoSkZYi94oTPFG4KqRbuOtalzyJH5SoXZ9JM8/OE5BZU2hRh/zs3TQ58uer
b7e+9fSJd1CmqHA22jh5r5S68GDosiRbQDkBLg9U+CfhSyErCPMyKJRGBq+DEk87YKC4WN5tELyQ
iU2ro8jKoK2+WplvJsr1H9mrtbKTwe63PtaEAMfYjl7KR/t8d3Q6XtpwqRf9xxcyh9BF5/6CZUL4
wnaDwgRA/vfQt+myalwAvEE0NrHN3VklGt1SaH4ARq/jNaQvmc8fH8GcT5Wq6TkSISZgEGsEk66o
SXgmSbjuFpX3X0o+Ow/mAU+S0CouVg5uEXV3R/nt/OQ+f1UfvPB+qdL1gyPm6e6nCa5dBI7ajeP4
VgO0aFRrg4f9ViMKiTAFWHrp3kK7PzzaFZbS7rHhAQohvBipb3OrxktBz4/vYd52OcVLrHf0mB3n
Q32bPnQnJxIgChvSYT6Q5oy2gcVJ4CzFfHOqbDeKUAdynUmU6nY/HuIHuQKWW+Tcq+tVuBuQJsBO
o8gdCSD30VdXbz9DZ9y2HzzTtmhovk+dbUtJjDAaLBOfMaKIiCwIdtgH3oD9lFjD/skxo9Rhv6Fh
LExaHxaZpWeViPcZ1z1InO7RR2KCOxW2bNNmTDGRg9xG6kVor4Q8pMUzhUgh0uKDLWDOApMWNpgL
c+6WpquwbjHImLQUCDpi0ZVgsCCjm24Ke/JD8nHnRSXR0BNzyDJSOHBSy9VxM6zsA4B27DYGhhG1
sDSoR8netNPXf1K8+qFtjCkr62KyIh13Dvb0hOoVBqKwlYz/bi14lT/oMEakKC21EwNIAOkg0RZi
T/1UYzRQToXH01zO+6EyZgTzcVkuGVTYDl166IYYLt/RgKr1oxXPaC2bYUXRRcuUZM0QGcaMQQrA
FlTqxXOChCCBIKLflR7ZP7kkM0IMW70y9FZUXyhb9O1LN633FsFQ3iaz1BEKz+mbH8boIZnWaEEA
Mq3dON54ULYBwOp25PcaRjcnfrO/BvXZnptHWFSRb8rsyGaimmHXtaA8YNfSK7aoh58JmQY7w93k
7nZafNRmxBgfudWBqSBZ1BLIbm3HMOkBbiA2shy5he6F0G0u0asGzRyprOwirIsAXwrZbyU0X2vu
22XFi+150mNMm2YEmqaWoCLcwfF4w1QtWkHQmcB5npayPT+4YU2ZdQGiJdV33bAd+U/gAB9YLTHt
2q4Fx/+kXSDx3cPDba1caoz7QZUxU6acV1kfUxl2dnZn7lpPPjUHp3z+EpzPaMXdibuUnf9BkPGu
zuZZupQGCGK4XXLqfduS41f7ASPC3WUsLRqsmS4yJqSuc9E8a5QWNt28V8RbhyQDeNeRmzpbApT7
wRZjRMQpQeP8GaRKp/Ho6sS4sjGgahHdTl3h8RxvJ/vy8DU9+8d89WXQrhqOeaYU/noKZ8wy9gVb
UyLLovpDQ7TC1n+/8JqzluLfOZPXv59dOBNoDueqAYnWvq4VRSAqTBiR/vKBB2h/8iBTlr0KpGRM
BJ2iJJnMlTinmlD3mK940jeXkvT74k+6Pz//jvxNkzrH9g7h4JbW+jiSXL4UM7rMpRiMNpHKBnSj
3fZ0eUKuRtkgxreP6K/jXMCFbIYuz0gx10EMh0tcCyCVkuxJOqASfvzkXPFFizwjwdyCNAgvpWmC
ROns77pXw8V419HPVrxU2nL0NiPE3AGzEjOtVUcE7RcfObszSb9QMMGsGW2vk92LSaTHi9s66ZPr
lphl9oSHHhEweea1+y5dBUXSRUOBzmDXCpMAi41IDDR9onmaMrWVijhc74QKjb1tiiwjUJHwH5WF
Bq/TNKzFxqS3zXsMOjdAv+tlZX899OjPwNgq5wx55BjRKlqRjGMBcilx3t8ncrcCmm5GDs8+t5lm
MTqbs8YYEmEU8IjXlDWEh/vT3ZMH+N5V4KtAykBemet/LZ7WtyjZuCxDTtTUsv8VpW4PZzhDCEKf
wtXgbmJgTEW8NMM17LlxeGwIlinBlKShgfsdE+UjnTaC5MZYAL0xtxt3hZG0P2QXkMOGULQaXd88
OMhyfeqPgNf6FQLlwuGc7pIRmEmcDdNk8yJUEpW4eHYv9Xa1eoyAR/r7zR7RJfhlN7L3jwZP9TlN
xq0RRiXRshoy2J5OEfKn5PWwkf2Au1B8yUmb02FsqaHoYYh2MNzFp5DQVUuuldjr1YqgX1mAW28n
f2BVKy4Cy9Lbr8jonpAkmrnUGf46FM6wmSBA+CAAu5WcACeGmbliIENlo47AO8IlL3FOjhrh2dN4
7vBe1DXIwa3pdkNiJ779EGAYan1bV5YvyzdbjDgDoyi6mqqK8XhENx3mDm///uLbN2eEeZDkIIsB
pSSAEWeQ7egorfTTRv3Aems/vOOOCC16vXNyzOMUNrKemPTyY/dl5jil6o9eaLuj91atN827zx1C
XsLQg+J/S5AxpeekN9HPDwZRVc0dLBjBlhMKBri6p+jkNi3l9sR0W6K7PNku34Vv0oxlHeU0lM0s
kp5exhUeSKyHS3ui81SfoyJsT/WlMGulKCHS5tg7gDhANZwTEy3GsjMZGpTRmbZXdV+OExZJwKWg
IISAULbpSN6juQMEAbZ//TpiI+sn9+yWCtTzs2NbqZUuHgdszIYAndYVcHJIMa14jvRSpfMHFcZ0
5JOsXbocGvLivGcJwTrW8F4kzyJBoT906P4dnsNJf/HvB+nfisHWtAZzKJWLBXm2FyKRYD2daWMB
0t0oEH5xDm8xsaIAmR9FABVtICzgSzJd9GrQztJTO9qO+CzR4sqhuLdNjwfMttQaqc9JMcakaxq5
061Moo+MI4brGKN3bnu3GSWX2xe1aIFnbDGWxJSzBgj9OXTj5KTuxVdsB4hUHHd90Q+bEWGMh94P
vVy3IOKYFRF/6/7x/MoxwPSl+EsXZiQYI9Gp5ZSlFxxPD13wQ/epJpVtro13yd40OhdA5Oqp3qDH
3uU8Bxy+gsTe07Z2MalcdrjOdOC1DclLsEInPMk/Hh9RcnQSTwM6kP4UnzBptN641VovSLuGw8vt
3Fi0lN9CYC+6fs7LVhsT6ak0Sdr702Qj6zKSL/3MeU95Kmowl92qNOioABXNZSeyMHzoRw/+5nlT
lYQLZ0aP7paoGSdBy1rjHI8QNU0R7PfrBPhRHVntdm+bDRf4bqnTa3752PGJWJjOyGqC2n6ICdbY
JbZ6Cl55qFyLQbqiGQrCdEAT6DJ7JdqwUdqkgL7a4UFxqlWwVh5zf3hU6T7NC+I7VFWQZVc+U6I/
374syw/RjDhzWeKk0wM1ryS4D0CM3d/p9h3czMcGaZ6LO9i0hus76uM/stffZFmMhDKTqgaLbqQn
rfRz/2APoa1uUXynewP+UZlwJuBrXWv22A6B1CgB9p6jkvCy77yCYLOO1TlIhW+52FWLGqqryLcA
cgytHYw8NQXYAcF4oQbbk13dRuz3iJ3a9Xpz/AL25O3TW36JvqmxYozloGzPYy0hz0JLN+Fm+KCD
jGnpoNrMobVouWe0GJfFOlvlpCngbL9PQkfvXVVGq2XlPTfvxxQbH1a8p2KxawJT0/8nSxZHNrkE
uTZdwJ1COi+X7d0GiKHu4MoW6hjO53S8zSHn6K7tJDM1SS5lUExKLz15/Sr3Ve8ochbnco+LMV/x
OZ2ErAeFi+CM9w0gO1Msx1hvebNlyzZ5JjkmyMmjRFXaHJJzkLGKXZQSMSyHnmo+3jQ1Tn9Z5Bkl
xkFpaky4a/UgIa9ycmiI+CSRp+q5sNfmbvXLttM7/5i5R7h9vG6MZbs5I836K63Wp3LfgMnt+/7d
exorgiVpxM78iIjXdeU+z2zx7gBjqqf0XAZqA24hV02yxYrEz/mWzogfx4Yck037UXzc1srFHPz8
FjAWJZKMSCkt0BRXCI3RxNS78d662MLKrstNZvPzSYuO4Ldg2XxSq/S5EWlQ0xdgr0Q2uqqnVbWu
P0xePHe9Uje0h80jJZf/k6dWALsAyX6PWueX7g29K/vcsx61xz+PT1gY1z4PvhChjaRY6z0KObzA
kqrprQ+hIpndfblo1MsgUV3C7P/lLvNyILKdrodKUSNR8eecKufesPATRni5FFmCG9qgv9t7b9YW
qZHB3vbwNLyN/oGCFYfiYog0O1XG+GSXNraUoaU3VbrD7trx2qikPmEVOS+8VXjiZOyPXEeWaE6g
VbkXj+Lsn/LdaJuAuy0IRq2kFTC43gbXfV2pQITBBAZ2XaIKYjnOlidonjIzBkqTVV2PQlyffEd1
7KO29bsLLiw3VKM83VIhxhxJaJQ+BxZ4Bja4ugLqHUCzktcSb2Tu2v+tvjKGqAkkCbu8QSzJ7P3W
+6g0uyxX5sFB72Jix/8EtFifGSGVMUIFhd7TRajrFt4hAqqYWDZeSD9Amue2nl7d3RtyZJfflfWo
akVMX5QXp9hEd3WC2aD1+i7HEm5BI83KhpO4zexoD8DEbP/J7Z28Li249QWMpxOeg0TX2xHPtLff
YpHG/q62P2KSbtYUZ9vN/E1JZO/t+cidTeK4IBpjhsLzYOZdCDO0d9C1Wb/yHrAlMI75OV7/fmbn
gk7CVkapwzl23h4dTYpXesVzb7mWi/4aRG3H/iO37W61QaPg6ndn3z/en1ct+hafIyC9AMdhNa3E
u0PnYplxZvsvQ78a7m9rwGJKExsWdRoNod1bZK5sXDeGUI0itVSCjzHXbD04deposSdkpF9bL5sL
NilvH3iJncXy7Jwwc4WHLrIaKbwSFh80kscEYwGnvThiRH/TvonVHgPYPGO56BXOqTJ3uQozS6r+
h7Uv220eV7p9IgGah1tq8GzHjpM4uRGSL18ka7I1D09/Fn3O31EYtbmx/9MbG2iggZSLKi4Wi1Vr
gZLmiJLcabdJD3FgSyl6rlTO1ppMC8eWmF2cnisdfDrUkoVuaNXOKrvBWi4VV9oYr/e/4mS34MgY
2zQDWuRavcQwtsKgSpB78Vu4049p6NQL+2LgzMndOeSOUmfrbhV7mblzbGzdILxzj75Vsrt5/DuY
3SyGuHhfCup0ETrCIemJfV1Srpv7/k7epMd2mL0rBVnepdYAfzFstNvl9gFCQjPDdskSZxud4o1s
3ivqFF6MbTK1l7q6NGE+wLeutj+8CFV4tPUu08q+7xsvRG89KSPYyNX4/4XoqnpUZq9gjNubNu+k
pgnIvQ/FJA1pNAQ6PhYW0NptNjEmdtHXGVq0+fGT/3xHP8c9awzIRM0l10Mf1nyoz0f2ctnM3q/L
PSf6ptK88QdiEMU6N1VWBZJ0lOOFcMDT7BDavsCbC54aI9HHZhgI0WpLbjKTxt4zunR26NJZHMjD
CyTEMUz7uOLzCfO+FYMkQydFZZTQb7WqHEcDPcATunB3uRdq6NLkVlWmcteRf2w/QtcmCeaEYQ5c
O5aXrdBIDwkP9Alw4nwqh9N1zMbomipLGpt7SIMWSgoI6I6XYW7QMm5kDx9t6Dwt8ZodIffgVnCm
MuWxRQadKukihBdJQda4KnwSCHi7x2USlbD9Xljf924yFkfOsQB1DYe6bmmQYBXVzNawiM/3TUzi
0cgEg0eF3gggi5elo1CTfKO9gJelts8eGpfv25k+yUaGaHyOACkbxCQ6N/CltZ3k4WIXBaHTlisu
dxcvIhhQqoLQaPwzvs+q8Qmy7OUWwq3xbv9IOWa4TzCTcT5yiwElQRGqqBNUnFXGn+urBD7/VHJi
0UHxhMuux4s8BprCsKlU4xYOK+9tN5Ac4YCnWwzBc28PPLcYeMrFi4UxeCzi1QGXzeBcZsaTsARM
8F7m6G75Beqj9WNgSQS/78WsNFox3DRH6bCUnSd68t6PvsnK02jT6kx71OV6LsxzBjMoKKuz0+bt
bbdAsz5kHNcungKf7FU4u29ysqtgbJLBiSYWskaMERngCdwUuMrKblh40XZ1jQguQ//LhdQZrGjN
olYsEeaeTwJRF3jWR6vEfZc4cMT2l4RG3lVSBBNhRNq/ItoV7EbmRcT0yYinWoNO3hqaxSBS0Ket
HIOwFTcqf4azceEt/j6c7RkORlD02NB45NfPJjPOkU0GnCCKp1ZhoGMXY0jorVn3WwEM7bzc75Z0
/Q72b9cYaOqqTg7zkpqhiuqtO5CrVyvooEPbDK+rhYLBPVsMMKVF25gpbg9HcKlLB58suZe+6XD4
9oaBo7NcaFKYGxT6cDc5bXJ304XgZFU26indXWdfc34WMw3u3zYZXIJsTAH6cXiFcuOpkEkVEsNN
3oMreUS9mnM2TuPttzEGmwa50sMqgYPU2Oa8uL+bJsvE+j9Bp7OC3F3dRlGswBfD+0BX8eGwyOa0
Go4WuAsks2yOucn0eWSOwaOrqbb+oMGcgGzi1LrXx2RVPIPxw+EYmoJ0A4+jlEJXRR8jExdiG2ZJ
jzYIDHs6/utD6oCqBdNtHCtTJ9TYChMJHRrq47SGFTwlWCjqq8RVXEiMcbyZbA0d22GCIEryVulz
2LnJgICS4rhAayimQt/fIRLN64uc7NMcmWMPqlgewKKewhwYWhwvQD5x9HYGqdE8sun3aFYwyI52
9ZND+do/XDXy4PbrAjqUGBydZ5t9/gJWnPtLPVlkGf8mJnJSqOzmYUk/aOdsjpjDJlDYRLcOEBmU
lZ/WmrPv1CnsGhtkzjKtM2IFb+wysg95FvdEfUN2kH7hhaF1Nzty3hwuduIdF4cD2NA7O3pGjU+z
QbCdWujpdCXXzcjWxtsZj8ttChHGP4w5m65aJ8jFBT/suUAbiMVnpZvCt7EB5iDqs/pSd1e61N6m
tBORKLP/y38nvfJOo8nyx9gWcxo1VpeVIt2n6BbFcBsqIJmzOIIWVXz9E73okEO/Yij7Ofd5vV+8
VaT/fXQVUKu20xoa4wr0tK1t4t6P18lq5NgxBoDkNAnL/vaVVqe3EHq6B8NdI1ojqGjzyxLTn8yy
ZAtqYhgyZ7xpxLrqM8xsHFfgh3t7yxwwkrjWLHUwdcoBvakT1zC+TTGOgTY27LQMpsTZ8+ZDPcYe
B+0mG2jGFhhUHbQKI8MJLFwfGxet75QMgPN1poH72wkGUC1Krm4EMOHQ3QxlygXaZvgtoZMp/8gV
tie0G66qElkNjTLP6zfHcPeX/KF9Rxiq/Orn82jG+zz/ApT/uMb2lQ3gb+nEocZZcdp44MsDQs0e
kLjSyTJeHWLy1WXsHwOSvmw2eifBP5AaHC/7gATLJESvOcEL3QwadvbjNSdfIK0WHmhz7ycnFicr
jGP7DBbSMZRokGG/n6GPAFCF3k3k5rwTkYYDm8eOzTCIaGiV4Q8VwgWDGSUJNhV9xeDE5L9A4feH
Y6AwMcEUEOXwBcUJyAOTuAYhYERSz7nOKnv5hTmv/dcZzO6cvTCVk42dY7Djigy6qC+wi3AB8pqv
zVz8KD94ZnhryOBG3/0PIK4cc3+yyKZ+r+ZqhV6xCF8NrLEz2tPC8W3qTjX2jYGSVOrCRD7DNxDW
b6CgdiHhO88x3voxWKLrfny90iPsQpIHFe8St8kqXnRMpyP/RAdLtasVRVybCkIQca55i494iSb6
YY0kzLKxvcPDdmnXK3UlrzAywFlFjocs9a6eaQIQH5Cy8qRVsLTs3Dt7K9DkcexMn8nfPjJoggdc
uZYGrOQK74tdRVqBtjY4qDCB/vAjrfBGzRe5mxxMGMUIS8I7WJ0oWjW8o4xX6Ai6kcxBUArTCX8e
ZutXN3Rvswkl9/rA2RLsnKV41Xo8GNN17QbHW6DhD4wJj8IDbXcH2zD3jZz3HRmEiduhNy4K1hcN
ExDlVOYQnC5tNL2/Up79wEO/FcR2739U3nnE0vQmsnFFzQFOYngVFH44a49/Z6A7WbuYGect6aQ1
UxJNTVEl3DN1lUnrrCgV/Ji6uBk8FG7QA0By50WbLeEhmmEJx7upJR3b+7Wklakm9FoCFrMlSnol
OaJh2+kVotlb0VvamKSz0J7Cq6xMZWEYzzVkTaEZn8Zch+TkGjY9xGsRtF79ZqBt/Mrb9lPROTbB
7EYtys+SUkqITsfZfbTeIwecJ5OjsQH28B6sQNYSGEAliqb+aJbArRbjQC5GMKBFw7E3haBjc0xo
CJcmr4QzlswsSBOgA/wvx8Bk5+nYAhMMtRZ2mIaABbzl4j3tg6Q0AwIB3P2g49phTmxQSTV+3cAO
7tsnsB6G9nFm7JH6YMCeY4r+ZDbzGbvEnNrhuU9QfLq55AAYE0+agfEMW4lX55q8MI0tMUd1XeQh
xDoHCk7o4ZNK0GurFUX+kCzByurwmcqnkoOxRebgNo3mUqDUgc+VE/WIhI5/onG2KVtJuVTXMNZa
mKhp2xxyR2TjqCO/oHNh//V8/1tx4pvVBMquuRIZ5w4L2Lvh2TMlrsouBxHY2vul6K2spd6A1yEC
t89ybvMo8SdLXaOPwgJ4kqVFjgCnBYHTSbdV+0iACWv3fNxCc5YbdpOV/rE9Zs+qdRybDUUF5ySd
xK8LKRY7NHKmM7W1B0zfzJcXiTzlIdk/fnJjfvr0+AfF2Wu7Vg7q0PbUuNNCAIfS3vE28FRONfaP
3cBd3ieyiG2FyYLyUEKqPSPpw3YOoUw0AXNCkIdMOrOJm97v5SSkEXLadOC3846mc5iRbvb0yckr
JqsEY8eY3VteM2hyKgh3UGQr8/KP9vp5fz9NJoYjC+zlfWjAOw/lXDizwQGozM8EQ6uPBzqYgVd9
NLbNHltISa54D58czGVv8JnWDYMUYRHPsz23V5CHs+yIl6Q0cS7W+OvPjvZnFS5QzsVjXXNUNTtJ
wBmGegv30elf0rJ/Ap2d9goT39SE4AbuKFBBFwJsmh+B+wp2j3fXLhe8I5KDhexgpwL+5s6IaGpR
PJwfHnmkvDyUYme8YskoEvSx0Di/4KCP3XRekg05B0QJiNqAdLuOcRrzdjN3HZmT/xrHnQLyABqS
0PAd5qFDZYnfIaU636Ox5X+5nVnVHLHpUn24Ygcg0dh4knPMoaaqQQd5Aaj65EEV57BkhXJ8rdXy
SL7tN83bvIWfwT5+iI+XBbDq/8NGYADkqstBmnfUnINs7bR5Fmcny4skO7gQ/4D3ojOk++5DCm/z
sbd4o/AH8Gze0BglEG93mKnHmbtc3ubXuJxgnOOFvbfn5lnpMwMetug5OW02Pl5hL+7citw9T0SA
kxqYzGUhT6tqUJXbt/MfLmvc03nPHpMP1yM4Zu/pjXnBizy9j4ByG7dW0FK/4unnEdV03tkyWdYc
m2KuCnGaX3s1wzZDyxMorHBJRh01gJLkg7kmZP0KsQlInkDwhKqr8EhneOBiMikJmm3DQJbgKIgK
vMQp5rOZ7aKBCFcJ2njAuU3c6GfvpPjsBb3RokaLe5irbVSMUaOG/m1HMIH4MCMv6+wdeddj//KY
7K+U3pw7kDVJLjBebCZDSVJD7wwD9mOSoUFFdfwz+UI2zvGTlzCwKjpgQzkLgkKxE0/PqRuiFZ1X
J+bGKIMpvS4YkKqhMYpcf5grsyc0VjjcQ5yXmrCiOBJqjmcph53CO6G3AhfAY4KHWt85LCqiOgRv
j7Zrz2PB5lUFeOFiMZWHBqyRQ6zA9Im2qXgfCyhJ4VTo5lSec9btfW+mkw7CE2t7i7kAUq6E9WfS
Em7pZeoNZxQ3FgM5YC+Li6S5xQ0KS80CUzqLI632gFfhdathVIeGKwfAOXdGtjFIUKSrJV9gNFxU
jnNeFl9LMH/fN8JJ2S0GfTpTVyOFbgjn7WV+/09PPpiMF43BFqkyzrFPay7eplvsArRooZvJdzlm
eBBmMXlKI8h+aWkw87zRUNvZdbjE/XlYg3wIDbgOZ714hSSLQZDKH4rCoB9lhUuc97ZpD7vFAUOd
wmxb2d0MjECcMODuP+ae05uxHue30hWGV4vF4OCJFy0Z5Dp30YrbuIr9hPl7yl7F+X50d90Ba4sB
mEEV+1gsaGw0TvMyIMihIc7z7r4Rg20K8vX/8W6VrHECekfsbpAmHB7+vPSebQuv3AN3MlPByDZw
3kTdlm0cNMuuBj2KAFCp8JJYkt0B7EAzXLSuhGr8ggnsmdcdPh2jI5tM+bHu28z3I18+ZgtxmG37
9StoC9yLU+5oOvb4CN4ZXqPz9P14ZFP9WZ4+J22nWDVsOuFic23sgaif0vICXliq2EY5FTnxMolX
I4PMfvfbGos+WDQFDFQi4wXYh5aZfd/K5IV1ZITZ7VGggNtJhhHVFh/8w391Cxn9eWZ7Gxc9i0wd
f56yHjnx4DbH7qOP1pRL8ckunqgwwX2HJqmIzJFJZn8rbSqcKwUmMXqakHo4/bHtbGMsQFFiF1dv
z41G6sOvfT0yyOzr2KqLUD4HCuSuP+dfz/9VQ/rIIbaWYQx9oYpnBN4K6UIJWcaLPXuVHdRy5w4v
HKbT529n2AJGEQciVPSwm2PS2lALQVfPDoVPHT20D8hL3t9hdknFonid8Lw9zRY3QiEsFUGC5dUJ
bWK07WbxQNYmeQ0wg8gjrJq+jY/8ZBAEo2plp4n4aOArBT0kBGWhZPagH2cVpsWgBhl8cJd2EppH
JhkAKQoFRHSiDgdXmHnfNY+JU85CR46IhBsr6Dti+pLnoK+EdyhwNjlb8ijMi5LgwU0Gic7zZhM+
bOK5h5QTjTPObG3M1jb05yEEOeeVBTg7w2DAJYhj/RKn2IofR1qAqzb3tzr3IzLoop6rIsno0bNB
Z6HngTVg9kDoGxS04HiZynT6Nfp8DK4YZnoOshYRs3or95Z9eYDcI29k/182AbJEsIxZqngbChi1
tg3nSIoUKVbg0RvujwOCcvGAs3QZQThmD4E7Xio+fe1Rvy0y30gqQW7RU4urZPHWLDAlhMSr2dBn
Il4ZYDrZG9livldxrjGWX8EWpiicN9SkvAOQ5Q+ILRMXs9X7z8/7ATJJ1IUxgH+Wk/lmviplQa5H
gGbnoz5g5CWtnQDcYHkHHYsFkRdkTTr3HTrm80e8n3+FJNnTq8d8eIgJzijOPZaa+31SfP8c5qSw
2qsqxSX8d+J535J0kT46vGrOv8TpP0Zum2YUQlWe+ei4hc+XeH590QqPzDG9+YymhPuLy3HmFsoj
O9AkNqrhAme0D6inUZEBjYNbkzNfo893i6eRiataBGmQhgrq3Ts9ooOuS6cl8wZlo/u+TBcyvgPl
9tQ0spQmWThcMywaHv/xP7S3444ltY7Dy06ms+Xvr6P+zCIbyG5H4RWGVsJj+OjXYEGeB4/7s0h4
XP//cpR/m2Lyx2uXyPE5osG/ufV99zbcQklMdN/Sp2QVHFEVajEukGzRQxLxsJk6cifWZQZX2tpM
fbE806138t68BThd6E2SoPN9SZnpKGUoL16mz7lvjxl8aYygHAxqs7af9WWJhq4l0hXhYfXJnST5
l7Pn2xYDLZe+zqP4ithc0b5dT0CT6GIGZjoXF0iw5XNc4202BjnavM37yII1J/SJtK+e51+8BIwH
HCy1mCaZtRxgeP64og0xaK6FWNt1lYDNROVhB9cWU4nSLuLQdRLd2RtPt4sImqqBJxx5dyjeecoS
ivWVr1/121eC+rY+27x9kCPGpF9fWwdUVbyvxHWLySqtPktDPaZBLyHFM3E3RBMR7U64D1eTfCUj
YLwV+kZwVVthkom3g+S0uS7ePgSCOz4SOgwzzTBYgac5kHdc7R7ttLya82ROp5mQERQ1EfSFjIua
AjxW1IuCC0LpDujt4BwrNJJ/4cbo7zMAqSudkpZ9gsTcwg0ElBwVET973ljOdEV5ZIYBRxUY7GvU
jWckw8YGhXJcru9/pckJTnNkg4HAxjz7ZWzBFYhbePTtFB10zco8g80/2oSzq8MdqZsEwJFFBgC7
OPAhFp7RjyPPKgfvVFaMgu5tlpN3ktEPce9DMQB4risjiq1UQR27cOiX6tZFAjnJOVhaeCtJV+qe
LQb+zCFIW1XFStaw43iho+PpFNc03pnJCb5b1Iz2FVWdGFRIxB6jq1MeH9E7ytP/5AXeLRMZmdCu
mdFeU5h4xlN6/tSQpLdz0+OiOefz3KBqZEeO89aMAtjpZ6uTPntLl0JHMjSP5LxFm06evqPulsaN
TFlmkV58DV8HPJEQuHSRVbSEdvty636TJbGRJer0yFLiC3lam7CUuydnd+PPvg1hu8hw7dUz7xV2
+vgY2WNQYij9QWquWETlpqi7wazJwbAfKihJvGKMACpovKLfZH44sshgRpwPXQXJGOV4ftYFzKah
cWpvHdOXmPx3Z+PIFAMWlwQqA6WCxYxpxmtAxwstnJilwSsMJvOo5jMHDyeTmJFBBjHyi3/uBR0G
xZn+ttrsPDx4DdvyDxRR/4Megd8raYLPQ1YtSJrIssregxrf8jWMZSOdSeP54BlE3Ye508jLKnXM
F45rv4HjpzEmn2mLRm2kOMeuBm1356CwA70Ga483E/zDOSEnKtE/jVHPR7vAEpo8hfIVjFF2vWFd
hCR0FuhsKmv6JMQz9xt8f5pjTvy8VItmaGGuLNaV09vyMqcKwo6xWZ9tdE93VMnF4Szo7zTjp1Fm
54XZOU06kGShtw9XltaCLFrZe+CMgnbeIHDz0d/A8tMcs+2kSLCkti4QLCD/0kn2LqKjb37fJ16M
MPstK5pz0GY1wKt1PLBsqg8idO1s+76ViYLOT1eYXdYXoPtXDbiCCWDRjjP3EmAiot+ptV1LyAR4
4UE//8+z+ac95mw2zKjShRL2HGW3KY6xQIYNClVc+OCEIXs96QeQ9xTy7ROlf4snXsD9BqcfbrCU
0Vec/YOe4+tgXhjjdyJ2FlKaP6CDU900PBgce5z4Zi8mAiZphitdtc3z+T302oeMh7ac73JjYh2h
RBPEpXSt4RDGvlfRUW0dXfCS5ytu/DwmtIlM9+fiMeeyoJ2NdDBh63njCGim8xcNxt9u4l+cdZvI
n36aYoDBCMGqYPpYOMEiUBmrH0LY4ZVpJgqHP60weBCmF7W6mLDyvDnVz2+9a5HhuqydQqc3ukfX
1skrZDu2wutqsxJ2m5Vj5zvKLTJ3/ouU4OdvYXBDP19a9IbTwD/rpJ79jRdKQsCkx3smmCi3/TTE
IEcsJmY99DgxqaK100YLw7YMO9OJw21F4WDhTX55FJy1FAVlFTQoHpKVc22Iue7/xLwpFd5BqVLU
H1kZSklV2paGJYY/HXNmQdJwdySzWaSjB/iZA7y/L18/lo+lNs4KHwrlIr7TqQtcjRRrcC4GaLxy
tX0TbvgPEnRT3QFeVgKrlDECEV6whmhxDvPlGs+chu1IDxYG0Di7bqJy/9M3JgcQc7kUE7qSOFT8
NzRhgcIYDEiHGQRKFms07XBPS945pjKYYtR+FeQt3HMAx7sNSTftwubmpBwcVhk4Ccrc9KsBVqDj
vkx7gmpUlRIiPGkzICVeAHiwzMk0VAZZyr63kkZBlAy7Z3Of4w2p5tZoJm5kPz8XAxlFeKn8ti1p
pn1yBpSiOnAhbeLQvR/yvMVjAGPI5KBqLYqSoDlcZZy/zoN6loI4vYaF2DTwIn2+6MRcnq92aS4g
1XzxrFdrft8XnjWWCTCDLralFbc1axzx2fLkz1om8rzkK3hxdi47AQj1LsNSFJiiotB4B/PETenl
rzjJeNW6icn0H5HA8gvXfXHWQNevHHU85p/0AkxLFtnh+akki2ApPhaZ281ybF+wLXEyQx5osNTD
eaaXSn/FeaLg/WEDcQw0Wp1xVUk3BgguarTay+TJrkFdlW04YMw5XzQGPOQsruOUHmVJ5aqDfRTs
xHS0gXtN4X1JBj4kHylpXcAOJTEYQgf3osRDMREpFscjiQLDHbjXGOCQyqFPFYheoZXmeWNhavSg
bYc3VMECvIlxK2G8ZIBlYZKbDtdMegFDt8Lm+mGSR2qF+/zM84qBENNQ01TUYKa1n0/GznNkt61d
vBINrjuvNN7liP65e4vIXFYK+dLHOr3LPmsS8vvVcCXiDKQNHdS1irkNPoP53ODqg/LwmJ0lDBI1
bXqZLmbYkKtvg0Ikdr4wGuHcB7FpQAbnnSKDN0tku//iSxcVbdwjOa4p+Y+wV0ubs6v/xZdvG0yp
o7Gkug+rloLXqntxUXsg/NG36f37bYQpceRmWnSDDyMn2p5Z2ovURjfQFq1AywwqvDzsp9v0d1h8
m2PSGyNuFbHskQWsNpAY3NilQ+V+eUvHs8KAkq5nij6ADuz4fBWJD62w+x9/4vWJYv23FwwYNZVs
xlKBvx9D9UhxpC1G3dDUwzFze7m9t1gMEOWXpvO77hYA5bvlDRgvwj/o/qw+LTvb5mfSru0ekixU
Hu8reuJ4OZ1AfXvJ5Da9kfpqUcO8t4PK7gziyNyyL+9DMaB0zkAUrWrUwxMOaHQI745gbXsIwK73
ijV9XEK34ou3rybv69ACEzUZ21dnMUKI1baqjAFXopBE63ibvIp/1V29yNwYQ02P0ZzXWKhMuImW
B1OWQLivymjzxK4YXY9MDe3qcl7ISEUxY5QsUAJ+Cwp7l+DBKtjuFtLqINgQRlq/6NAlu5IkgAhC
vS7XW/epmT3yFmDiKNBEVRQl0dCgs6gxq56kmmgEVYB0obJPgxOFxALJ5RVidtC9htpbO+8iR9/6
vDNhYuE1CatuqbIGkRK296PqmiTILxa+9i5/a178tbBcfikR0R446Dx1pv6wxAAAxsmD4RrCUuFB
4js6Wm4Msl9wG9bEtAvv/kaZSv3Qpq9ZElYUM0cGc9ZdklzFYYAojjHptMkzt5HJEOASrKBV4dDY
Ktrdy2ErbDqdNLMnvDNw53YmziO0DYggcYSsg6pozE/og64rVF9AerSUtx/dvDqT8xzJmCHO0gVo
oqE2OexaHprTE4gBKDhtyqICbhhRuk3yjeJabONUMHzJOqIa6TYreZEvQiK/7HkbaEK93bQkiL5h
cUURwMtAUSpEetblCgw5PYRB83eRvrYWzwnZ6ZitGYhA0vcG/6ZspNB+ic6omitLkXIwmAaRHnjA
NdH7/PMHMVsokqysSgTZOpZusN0k3nlZ2m/BXCDGNklIs43cC6bheX1a9K/+Wu/RMjBf2W9DXwtE
LENyJtYhXiOiH3nfdAIcRkuti0zWYdZWWUqBZh1X0aJ2e8tuWs/aqqQ8grcxc6hi/TK68KDhvmc6
2+yQBbGm5ledfmB52b4rTluSyEttTYfUuWK7+unicAtJPKMMSoRtIkRDCledYiFAkXFLOYXuY8Pv
9MoS0aVhqrqqYqew5AUd5iOrSx77x5PoHo+hjYLiidfvfKN7+BkWP40wu0NHi5R1LWDk+bT763kr
06bTexhFlhqSzi+zjYfJZLTt7haYAQvm4e4Bmp6Y7XvfbrfKMn1AkryHlDBZLs8e1BogJM+7U92q
7Pd+Iv0UI6QIzhCg8DX8RAcdqR8fdKy3wdToqcVU8XG2XaLJYFguJXtwMaG9DEDxdP87TKRsWCPN
NC0TQK2BrfrnDxjOgSYXhe+jSD94TUO0+TBvX689SeaXnfDKe/OduET+sMcSjQS5Ul3axvJxAmWL
c0lAsyS6+TK3LTvcBq9X0j0XtszZvBMZoyVaYNQ0FA2y9fD1p5fn/Gp22SVT6ZAXleRSbfDRgAYW
5CCva3ztJzwA877tRIMeDgGc6mj+RasSMuOfRoMy8aPy3KpHpDWSg/4ovDbnjr/bvrfk4taugVPx
8f3+95yYsPxplMmN9Sz0JfCTqgAMBDX0wKDD+Nd3Ft7mtAKZ1OfnZe60zTyH8tJyCdmlvZ4S60r2
z/d/x9R3/uE8s/dMQWqEKsfvUCmB6WWZOOd9sPcfFqQ/Za7+on4Ix/smf6PWT8+ZrSSD16uP8lo9
QkPp7Qpp+kUReLwUkQYKs19/uMVslyCSy+SiwYhj7d70v4chAT8JSs/7+778Tlt++MK2DoRlZnSF
3KhHcxbuDg/KUvi8b4AXnGzzdH++Gr5owcKwE98qXJ8UBw2yaI9VnXW3bE8JaChaDthMNATDLci0
G7JpyaLBMmvEfXoRhqTH6mHyES25VCh7cyQCnX1ZHSBcNLM1+1FcgT4hgwCisuA4PbmsI/vMjhRU
0NenWkc3R0r5+uh4fm6DEDrdLGL74YWODG6fHsNl6KLWxPmmE/wNP71ntmYa1Nk5iuF9czq/60vs
zG7ekQMw1314WV8WW8wdh7zHuyno+7HmzEbEhQb/ma45nadyvJ02Py50Aa3Q4BSmXO3Lr/6DrjiY
H7m138ndMlpvZksqfalnNdgQ6CNmgAL6c/K4IMPeddOHd3VNaXBs6795Rfy5zsweVRWjMQYDX7l0
vcw5AvxAKEvcV4MXzxPPe7BkiJKKRAa1LnZiTLfOURaYEr4ots+HtFrMIMeBuVqweM7PTk94b/YT
hFM/DdKb5ChduJwDo5IGGATtCOgCF4ihA0iSdAd87qhlZ7PMxlWOWyOdhNaRn0xCeMEjH3pVYRav
spurJ6mLZCuvP43jap+80R5+XhlxKi/6sbLMTjWG9GJAgFbFqxhY5ON5Pmvm3cvFtg5/8eYOCkji
vj89FZsYq2wt9trOWJhu4qpbDuBPb5+R68ymlasQGhEpfkiMd+KN1yw6SCYBJ8/r9VqBKOPy4uA9
XvwPXi+mj9CRaWbn5pGeSloM07n7jC4QtAlfZkWPfFQEXw8PJyZKAz9Di9k1MoSALterCEcHu8kA
TeLj67JEv86elvc56T/PN5bLRgvB6OT7AwJ5g4TcJA1KxegZpx3jmEnnIO9EF+UP31guG7OA6IZS
AIfMTb4EjwAhM/SrY1yCsqZm7tkxOCfNxFveT4tMwnkJ4/gcV7CooRL65s3ixfz+WcbDHpbRphyq
1ExaWLg6njYPiLSlgra4ICAZ4VVypo+u71A0GQA4K1qhaBk+V+OYy5LItnO8HdkPkBsUZsk89QRH
cHg8pdP5wsgsgwKhlUayFMMsZWCmzF9IUbyF6RDyh6xbB5cjqBx6n3Neuzdv17O0NolimEl/geHn
E1UW8DwJm/7yJICb/M/axT1s+Sg4mZ3Ykc2L1d/FwJ+Rw+z6qErKVm1hGnTTD7otUVpT4Psa/T4u
6M4eUT7ZmzyVeIpiv9La0UIzB3XamxEKdTAq0qZ9fNsjKIwXM9CxbGW0B3BCl+ciAzVRGCeWWgNq
Viu9tUGGNKdPKlyim6m77fgQYYluKq0w49CU1WP4Gj7KnzoeA4RX6CdwCXVvfTx31o/lteksaNyK
sYJ4CdfaLt5iem9TPxdryflYgPasIocDjqz1Vsaw51YnyLDXrjF79UlxprPl8cf/boVZepsoaKWh
pvtVdiWQTxGw7IAzWbFDVz3cNzXxxv4jXllSmwqaZDoYmimSgx1AfPcWHSHkbCNcn0DdiHD94m2R
3w8wP00yaNSgcSERMw3XiKuX7LRqKy7wMDcHw5TltCuQweNF2noV1mVK7jt7a/m5950ZQIqiQCuS
Cs7GUDA3iGhXgnPwjopTz3KfoFENDXi02I12L+yjlbN6nD/ar68vyBYG+xWKLrytRA3e+0FMehKq
eRFeRZwCOtSrPgRcJhbSrIFgw/yrJp/3veclZWy12RSvZdiXWPcYVKe1ixKVB7aVxXkmpUT+80oH
Yow16guQ2H1H2RBAef8H8JxlUEoP4zrrIxWH6sefmKvvKHGWkkGlUrkoLVQ91GOEbUvAAATaNPe+
A5z8HfrsP/P3bqjO0NcA8mnByoNKwwDW/9BGf7SANxGBtPUM96LqAO3r3JqLJHvibB26Qr/CxRIN
XcSrG6jH6RqM7g+iXwfnyLKwWbO19qH+AS8Jx8J0ZjcywVxRhMY3QmVAkIi2bovu7OHlRQLZHtV5
dLhJ6+SFfmSMCf8ijEpfSk0V4zEnShVCZ3wPT1DM5tLt8laOOZbFrgr0sodbq3PmDCvVGUzH4eZZ
PH+YCM+gG5iEkkETnhPavjuoqH10LkaIz85XO7dA+PBs2vdjcjqRtAxc03UFcme3N6ZxTEQWwFQN
NbTPO8kOWxlQ+tWukIbPP7nvcTTv/R2A/xhje+gLrREubRxpyIudjZOYKDeZxMZ8L9fS5CHx7Rbb
Tp+bYCUMgrN261ZCI+zlxOW6mr4zjWxQb0dL1xeWCoJ9/3YvfmugXTOzZpR9XnCS2TPnM/FWjtlX
l6GSzN6HLWu+cRS80HvyonPT123NG6dTJrPBkVvM+YoX2ywXZYHeeZ0NfY54221q97pwSts7HqBZ
ZkH0ew11i3q9xaTv8usLLErclt/pO9ToZzCHbWf5YeAXCEzIL9NJO3/h1Qt5xevnmOBjQzoxssOA
SHxW6zryA2yAVePkgGIUJjHJnK1QZMCDBKgzM3u/d3hkJBMzCz/tMpAitU3iKz38ez5tToZXb4b9
9omGj83N76fQi77C66YuqrLMjms3dZMrfptox3KJJ7AL0Xtc8IXn80I9IVVAuvTJE1GkpyW70RUI
iukynlwU0WI+npYF/sUQqUVylQj0/d6lvyInHZs8TsdGmC/X1GEimM1Fu8lLv5Xv8RZ81Kv0a3M6
o8kApQSnX/8HBH5TW3FslvlwqnrR/etAzW4qJzzT0UWQvLr+sSKlMwOdhQvJJYQMJ/+avIWP7TKn
g3qpB6HtUwppBgE9D6V7ACvW2n0CMw/3bJ3Ktr6t/cpVqlJrfFmmXp7Qy6W8xOtl8wRaI56hyerM
2BCTlDRprIU1NUQ1dEBN6KGyCdpAiHkQtPtofJIE+gf/PTbRm/ITtiPVrNSariP0TxLapWZ/ffLH
Wyf399gvBrEL69okJe4pMFM4J3Nm4OHRQEfEdRUegog4Dm8lb0Mr9xxjgHuIglpTZFhE1fS00VA0
PAlzMSeD5eh/bGf+TEnw+iX+P9tjUujpaekO9kuWoKnMxtw87/dMno/jFWBAQFHyrukV/B7U/73U
vcy6A0T5lJbwDsepL6piQE6jtXg89TJftADRTN2lLQwJGdlYJxk8dV6ASu0jbw9OZWhjS8xHVRvB
tKIaloZH5JxCYkM62GsAAGhtAsrR+iVBMHEO/yn8HltlPqwl96nR5Z12jCzSx046EytUTAbo4u0p
zYaMot8nr/JN/yYbTKpOVfDQySv9H9K+a7l1ZMn2ixABb17hQS8RlHtBSFtb8N7j62dBc+9psogh
5pyJ9tERTFRVVlaalStZspuoa9H/Uo2CAK5eBjwOObBDKqMGpqDohV1WuqdiZClGkWitnXogIhut
x4tetO7XH0BsdVQNFDUk+ICs1ssXVKzod0Xb7Vrk/fBKqpL1qtEA+gRPU7S230unLM1wMayckRhy
5ACtZJA7BRKScKDMOO5f8mf/KUjUy6V/DVBmWdGqBToVBV79P/KI801TgDJbCfK2UQHPLmA0Ue/A
yJxrxStwasj9jeZu06vKTgAvWG4E1gj8ts39B/B0jAHlWJ7HWCiFlcgQ3+/peKbGkdwE4GOaVwPp
qTeFTTPnlUe7/3p64id1Hkq1ctYLCn4jl3ja0koKPEDUJQRyYH1E5+sbBhUz7tcEhXvmHd79k4FX
bzN9bJq9TTk/GG7++AsWkGu3KyfCfwxIBnkOiy/wbeEVvURfaEx5ennjN2/bevPtm6O9cuhLkfIM
+ZQEgEMQkv9mv6+jhwLNsSlQK24fn0KX1ZHMHrepOUfKT/U2sIT3x0v8bbglbvSNQGKJY5KFftJR
0DJgBZkUo5+Ogx7adGdQl9T53Jy9w3ljqMHLb24dNUxUMBvQQcYAhz7+lKU3n2eh8oqIBgsWtcPb
J3icRKaX05JyKVqv8BCa0TfFGMJ2wttkaqp81Jg97V5olIifVjFIC57NjXDitk0JpSAahnCO1SJW
+/t8nPPshTFQBsD9oO+1V1Y7Pz83G49lihwnM8D2MkA6E2kfuZVpiq4Gz/Vlzdznh+LMG5EpSWqC
5PfB0DoDFWMtPa7s8n1ampBL7HJVyJEQsJBbM07zWm0xYhWcm7XG2YipdHdPIzucmKpVm5ab6abl
WxGcgihwzomhiAAHZVaicafHu3Ef1/1+FabPYSPQMk8mHOSu8bKA54B5k/5wW+VJ0DaXtdav+1zl
rZC7REMO2iOZhhDErqkNiyKpb9tC7wJDPMUWkLHySfIMYVRpNE6bMG/IHv+g0Y6d1t6SO22bvwQo
R1ZkBI7Bf9yqulKOXcJmIpbLeagkHb+O8wz0qNYzD3DYTTCsnPp9QocQSFxzuhSqIO0Ezx0qu2kA
rOu+2720n4zqcEjdycAATgTtrL0i9/4Ru5VL0gRnXZF52HHP3cY/27f4kKsYlJCp8YdnvsbhDIxA
+Wr2j5TTEyZCnNcs+OIt+2ejJULb5SRPMHNQ9txcUOlabWi1Main9IQnA1bksRLfI6/nxYq8xDPg
rWUkskLY+q3S0HxAuVve8p6iU7bzjFGNDBTLNX4DhkNgisDn61sTMMLvaTcXfgC8Pv88/o77R4T4
DiIWZYB+z3OG8tBwZcWlmksGu9NiPdRD8ycyGgxQ3q7NGLlv2yBkEhotBxQGjMg+5epJDjKsYWcm
f1wzjDGgbq/2HzynfoqmzW434+uTbSeG9Pk56p8XuBBrbsOsyqRhlQQeUDKOmZ01wpIrfunX3lhT
6EA3X3xE/5PbHYO39MBr8Ua2+n3PqJvEqOGs8rayaT4izF7ZlIyqr0HQmVkU8SkKWH7gqM3fApDp
7TUv5L4Bkzlu3TxU8wC7ZgzgzEXqNkAedc11WFi3gsQKw2CAJ4fVE8KaMGqrUoqoOY2aPrcfXYz8
g3gUfj5ZPTG6i42MlbTalnQfzylgSv9HLIna6GIpb6o0ppCA0GOskY/UXWmKJjyHNRb1pQumsAKY
3zn8jcWjebuf8dAreZRDVjcX15462+Ts/hJ/uPO9UlFNBbu/ceZf8yPSrahrfkG9+m2rrWGu7oPq
edFXH0LoWFyM9DDF+JCXLcbSFd+m+fGx3263dgGSivqYQfVE7Tj+detSbS9G6jJznFC+403J1nMX
8926UzNYHsTxKOKgx+R2WzBBhA/atsfdk1RvnwHGHGp+pPcmCxar73xmwV0j9VvcAYVTeBk1I0VQ
yKAgqFtPoD0xuFCRFhxLNXpjNXkTaIlugtRNS/CGGij4ZurpyOuJHetG8byJzU/p05YcQW9Mxe79
VR/yvryvoLmGm5u1aISpDKkhXlZFdMfF2aW1MPtHPnnvKF7weo/JW62TXGh/5SW/3/pZHo9bB8S8
KJCImyHNGMlXsuyCDnYf0zp++q//Bdburm6BVXGKLIEwDLlTQGVvDzgP5xkPZZBfCuetYVU62oou
ZdHbakT8t/J4cHfKJCNXwgOiLiLKv+v4i6K0T5lwKC/+PIMH/W4+3FIUt3q123u1ppxau+D1x0Lv
u8KUW6HEMy0NPY0CA4TuB5e9fJlf0TmZ9GTLWJO2aVA9Nw1NstB7cRYcLersFfFzTvj2AgGJjy47
SUB/MsuQ00LCpubESuarC7uJnD31dmyttFSTRkNSRZ+MJFDFUKXV6W8BTnCUWYzMqixMRF3xln4p
FsjvEFFxgwIDms78elNX0V/ZUQFaiuTqwh37H+lPfigPjROYDGC5vpvuTEzahFXRJjM++Kq0F6zo
AIpmPKKXRH3V0AEJzjMaJIeAmtDaC8jCL7ZgsWZ4jFbyMPeRsYKxKldfSjw2ZTFwXOXjS5ljZdbw
cmaK6gnAaVkPTM/xTObAHxOQlbdrZ7Wgn9eSyRpeH4teiSxFdVFsVgt9bcATgATBG4bssWpowpPU
OSffZprw7mn1JjfyLefM8epjnVkwgNgBUM3C/nGSCPT67Z0Up6wKODmqL/RmTx0jdzLpzyOA46KW
2s1cc4bta2aEmPbaAsidOriwaqJlWmN8Fmpp/iSODbYJAVgn31xF5y7tkjwnbRBiSNBr4uvyrM9B
JVs3F/C5Om50Fny1fpess4xw7yjp7PPj3bhH5UEfFKgtJ+Im09xv3u5Kc2MmGIREapvLCM08oSOW
19lMK/djpCqX4uNHPjwJMPuhyWgXwUm3shEZrVrbgsOucHzfp9jnT1FYGUlKWmEw1+r2YAQmBU9f
XdWXUcvcVlQxTCnXJqvVx7fYHZ3AUPR8xee8r8IQMufjuFp+1UY5SGd/ZSpAABW7FmULTseLYCBl
N/f47LiZdNnIwEn/eOt/o1bCaKCplGcYkVEEluEJb7/1BjkEJrK+9JtR4432b6nSglrorV0ajZ6c
/C33NaiJymi02Wkh/s5pvdMZtDOgLDUc4vNaMmXxk+CLIEeKCdusTI75pCqRpzihbi+VnjiDzuj8
3wB9BhMKHhUS8IbshFrqyMfY6UG98oxGP0CYNe4IV8LgbUz9UFdCogXPEWkWvGk0gCzodiYtq9J7
slLmeXthMrW0ygvzRWPogqFotdnAakpaoWYoZfE0UBW6sNsimymZvLbtkG0d1HKbrGnpvbeOD+IU
pHjxxopoMb/VmIEZKrnrqvayTSd1AgbQ6Y4YQfk8HkeUtyYfD02qdju92DD7ai1Qna/Atcoo6GdH
po1BAxo8RvzLrfCwY2Sp5f3+4vd68zYadGRwVv63zgB83iOPPu584FhkrddtZjWPTjozeGd5pHng
NM79/RIZMExDzk9FUnZuHjlvE7Sh+fKO6D3rd/n58dW4g+zOouAGCjhx5FJpEofYii3TTWHVobdH
tKqdbMkbedO/yBvfZvRMpwzJCNGHXTqMpli5UxxaJ7BZTL1R1hycux1HpZ3nkNyCf4HqF/lqCeim
jEO4IO5wVM55pdabwam1UuNdbydTauWr3Sbd7d57Z9wGm5BZMRJ39hmoAryakowQAY0pIgnWbvMx
iwdPogEiQtlGBSHsjOA4Yr5hB+D07rXVJ1yBc4BMzOpI9LuU469wWUBzL8PwwBrM7teVdWyjNOwb
KWPcPaQCk8Vbbywqn4xqYmgU+jYsKway2HEZNTYmFRiSC2fgz8850zuqP6s1yDv79N8fBN1AWRD4
JnIgYid5UVKKHo2hd4Di5pr7sf8An1usTVpr9lapJ4fK2trn8+EAztD49bFa3qUFZvFzay0t0zwD
I0C48+PQ5JJcYT/kSg3epm1oDQfeZlB3PYNzeEX1yFQjhEmgrkD4gBcRri3hCcDhjRNKqAGHe0Mo
BEDq38erIQ0Z+fuEJziJfplxYQNA9bcMegrkV5xuKwvWit83v2I3Jut2GWTuVmm5MupGLOOD2Qb6
qLcrh7KyTeQFTaXRL0sKv8/onq7smffHu3RHUERs029u+uoONMKIKVsdfn+G2kj4qz/wm85Rg1DL
V2SR0QwpinBGFK4vpEKBKG//FRrCPlp5Pta2ini6itATuHH+ffYnMGVFZdc6D9YEzP//aq/CMW5b
YVapmQNcApe0jKmvertDrnSeSYY/XlZOZ0WJf9FvVxInL8h6WsKSaqNGFzbI6DAMHX/46h9EVsZo
Dof12SbzzXuk0oTjFk0SV6UplolOFlGjPm35+XtlXfNREyJgY/DewsfgRJ6kiogpsY6Hubl1T++z
M6Plmw7ktBGavLf9ig+8cEFvRBFaEYXhIPEZUOfZe7yVDBAists1zNqaDEIxlE6SMW4GMugS9Ftq
cGjXNuzOOQHxBEqv0pz74BDIEHcnSCS6oRJmVj3EkxqiJQtov1Fdk7PgD9zIIXYLbSEsT4kAlvuI
l/hPx3c4Kz5VqndYy8zPv3SnAlcrIvaMiguvykKsCNB8byUIXjyPq98mHvZwmgTMUMdvp7WKTEm/
W6WiWNsn4o7wuVAV9dzv6KaD/oyWFd7k0JCdPa/F8wsW4OZAiGdSzDKmmgII2vrP5lescRjsteKE
Ldz3GxHzJ1wZGV9AVi2iAPQXN3t/6+md0Tv0yjO5YPuvZfy6YlcyImDmRIyg5d3wubWSF0Vfo81Y
FAC/CaVaOE4SWdCTIp/1aDB3uZzK6D7SYI8t1trPz/pw9f1oYCxyPsXP1z/RKbemESRQjyUseV8y
fbUCwvuSPYZtPBiAOVs+c9A+Pw/q341izdx6j0WtLYYwJtKYZ90AthtXF0azb7Xcffz7S04FUCKC
wvPIdQBNMFuzq91K4jToMI8XSjtTwoXq31pnV/uuF17jGyHEkTTZWHZJDyGBXhjK7v+4BOI0aKkU
yrHFr+cITFjNRIlUQMfqmhd8VxiAU3SzCuIs/Cjs4joDVB5ox5enl8wRTMbGLL21aTCLduTqSAjD
3k9cD6OF9cy+SwrKLbew9JU9WzS7VzIIk47zoPMwwlpeXiTIoDX4K+B/asCEt3v6X0zjXDRcV/Jm
Pb9SM0UMG3ArYk2h7eylZ8BC0TC5fTvou8vP46WtSSLMfT4VVR/G6EVinxKTd3YTMDBrudG13Zu/
4Wo1fBDnkdxgNZFTq+Fus9aKuHorCTs/VlMLmhscz37rHzLHddHnyefq0+OtWlY0BYAVYKXAzEhI
mWI5qxpBmJlDMk/N/7aBfsnXUEpLQgAXEMAGhYoamgRu96rLWymSc7QjjJpsjQaDyMgH0LJa8SOW
DOW1GPLSFO0II4DmEtkKbc9ULP/4eLOW9OpaAHFjvNqXqGaCAORIf8oL+/Yn2oxr13LJV7kWQlwT
L++bcaAhhE7U6FSr3FPuiEdm4+u1vUaqt7ZjxEWJStTdxQGyWIvZeXburLnzywJAYSIhT4msKWH1
UYMH1ndAq9SEIROhyjvRBJ/o8ancpc1nowyaT1RPEaGgqk+sohG7KK48bp5F98bp1Wu2FbRBKzBD
7eWJg4lp/5NAD9SigN1xSEQh80kowkT7Y5NjOJMLvva96m/ywRo23UGz6XSmIPymzFYbjmundddO
9LvQK7GEaoy5F3lUJINk900XaDU6Y4BgAUSS/vMETM7PTwLagESrbRlFEQE4lDXv9j4TOu/01QcQ
Ow1mvaCTcnwAdnoy8QS+vDR6DMpz9XR6fmYO55/ACIyfNTzrXSf478LnPDdKynOtjLjZWef1KV1E
83MIyVGqpRcRINICWOXNQTMYHLfnRgcBLfiturrqpWjuN8v+/6QTpy10bBg1LKS/YBbA29ZkYs1z
QIJpvW9QND2Xcw9lZq2VPxZ9jWuxxGmjBYlpxBpiPUBU5O9sA/aSuRnu8e1Zss3XUogjHcKCp/0K
UmhRP84oTkyy9R1Qej4WcwfwIY+QeC+lummppIOcGnOOMYBo3z+3eyHRURd5+l6xob/FKjJavV4U
8arFTdxQQgJhPCYDIEmWqJztnZTnLwBsPnojevV0uOszMmHAirttKp5yZgYlF1pYoB+2wWDd7C9g
m75+/tlcPi/IH688vML86N19I6hjMTQO+XSBpCvEEAtRiOX+v128t1+KYglpKtmaMZyDPR8FiJn5
08ig9olhV6mh/vkTA70Pmp7KLowGxbhajwwZ6r+xvwHt7lUfrLM/hfXz871q85aND4ogHBhveQEv
+e0jzrF+ko8pkkC1wT4VuwF9hW5uBWbwWjlmbdWq73h/MovTNuERmDg914G6dla0aL5qd5t29RGE
FkVDmsdTgo/gjsmOA7QhOaf7+KLsS0jzzWBbnqg1mUsPMsdwNLwj9NwCNHa78KKXc5nuSrTHvtVa
5kxOz6tjpW+K3ljRiTs8xHxJrkURV57tKU5MpZx3UU2bHOE1cwKNKS3l40cCWyhcJg+5S9n0QRX9
eGOXPJtrwcThdjLgrdxUgL5uFxq4F+gLiTZrpmZBCLAEHAtcNgpI0KPbjcwGfoy6pqPdrSIYteX9
8fB8HleYHBYMjcDPXiZODD0AwBLcSglCueSmTBhAMcuqzKSnnaEqlSo40X5Uedl8ebxzC2/TrTzy
bRIzKWQEfnB5K2nOwqR39jiauIQzZRow//b4hb/sEG0eI/pLEktfy83dYRUU/L6EEozMA0GHjAqh
oV4jim0bSAA9BRqtedb8R+Vw5vzPQBsqc2CtYLNiZBfeJwC7ODhcqIXPmRwibeANrASSqLZ3m8Tc
iyIat5VAk9+M6XKu7RVhs+Lf3nv0DEFlgMWYKalJCKzIZEyat3zvKpg95VmmNK48g/MpPRDwG41d
hXMlVfR8PULAVlC7lbdvoWyKr+fm0FdGzgh5rVuVbAomqhIhGFzAGMzObWMkWWKjtWqtOR0FkzM/
MFhQnwfMjvqhS+xGG6y5L0rM19g/fz2lu3Ui0SP+snSIpENexnk+pWE+uMKxQxUVLCHMcw2oEUD8
jJUiJZqoyfAsRVrng3ml303xM1OZzaTVcas3pTnBqzwGjK8BrPj4It2bdmwS9Fji594dRiSUuI4i
gIKQ/ne5LkeTdfk9Ntsg/XwsZLZjd8sX4MNCX2e8JXESMteMAhPFg5sNDKXmWajJHh3qIjqycq/Z
KdFay8SiXgGYIQNABeg6Pf//K73Khrjr0zYaMBgzizZcPcWfYxBlK0Zvce+upBB7Nyicl0hMib2L
W37n9by/LbggMHOhUc6Pd5C/91vm9j2BU2i8hUBrEbLkls6qsMEWip3emRj+vWEt1qIt70KZGPz9
Bm0xhz965NAbIPrGY275u9fYGU3lozV9pzBak7F6M/sJPgVJq1sHf++Mc2jOlGePv3Uhh3L7rcRx
c/zA8WKBixexgZqDmYAR1cHb+8VTzLKqXNqe/9zs14ir7tqQYI9vtoh4Tb0y4kIRfDwuVexD+iP3
zh3nyNlRAE99eioYXO7HC108/6szIV7WPJYZ0JElgyt14YhodKiMvO0qR5RDYcVQ/l6RuyskAbAN
BgYR95RYXMVmTeqH1eDmRr9pTNbKToxO/RHP8+lmP/lONDOrth8vcPHeXgklFthRg4gm1wwvHNV7
28jjQq2ocn5X1YGgBjnnq3GMVunHQpdeOJzjP0slwog0z2o5C7BUts+NwRYaTD0YjpXd52aVIXgx
WE/teoNK16zG8nn+SzBZHmHaQRA8DlaaFpoji9kkY27IVL9iDP+H6/GPmNnzvTJOJRAdSdsUgysr
pzE/xYqsdfQm9FRW+vbfuyxQJeZMrT6H88/eaRBGsogw98C7K8StTD02ZlofYkPa9lNFkxpebUKL
LUMdxtgRhklrPLOlW6vKfB2oWZ1nTnX2rtSfpeRQnz71ww5bPqc0kV/zUZd8KaA+//k4Qr2Ziuqy
mMNVSj3Dj6y6fWoiV+b1sXdSQ2o1OTZzXYi3USurDaa3KP92ARy240o+oelUqGR9Q+Hoi8xH502a
72LJaIpKk4o1XrJ5n+/PAeBWYLlQ7vu19FfHT3FZ1/EVXg2Pf2NHW2zfRSpRA+vxLWKXj/sfMcQT
6Il+Bl6yGkaYMnn+FV0mcMPPTXqsBfDzR7rQqBww14OsJ9A1AQoh8wA8w/9IJZvOjwOF8Tzhlok7
jQ2ZlTu+tgfEaxZSfCmzXTO4HXxnPg60zDMFKn9qh7U00rLhxAyT/7/dhNoPYK3pGLrFqxDnZhTu
YuVQltF7oZyUyM78YjvR79z0nNKbqLG9ttUjqt5Q8q5UqP9g0TzIqgVA6WhRIgcnhnLQDEI+wrxI
5fDJh90shx/0oRCZXZemmB/3WAdmpSU17Vrg7FNcaVrdKHwUlIjJ/EMtnji6UWNM7A7NMN+kbLIi
bOmtADQUnTuINZm7DjYZoxHZIfdwgz/9/KsOHLqX1baUrP7r8aqWBCHomkNaQIIlnjhQjxJ6mS36
0R3KUkfwrDZUe0HpyZ7y8Cjza9b6Pg2JKTwy5kyg7MwDgElYhjFOGt7ruNGdcsmK20s/pGY6dZrc
bjhlqxTMhgt/lKw2Hq9y6S26Fks8gj7TcGDRkUY3ZJ+kehOWb3FsPhaxpB5XIsjxpJMwoMZNiaPb
1W99d6wqgL0DM0x4VY7dKl57XZfODcBJBjXzuWogEHeeCr0SjNTU6DYBwLMxoi3piW1tuW/toFqr
59wLE4HVha/MwFlmJRKxh+aWIQoCGukBxP+V2bGf3EfOqlK88m7cG7JbOeQVk8HvF/qQQ6EZVfqY
pLci18bnxwd1H83cCiFMedMlQjJGLHx/ni01lvfoDZWP9Io6LMTLEIP5XrQEpOnMK3FrLpSYGeku
4hCkDkjty1/wfgbgqQdjonS/Vqmpc/I3NvymxpdU2Erj9zi2ehFQuuCjJ4aP7KD5E4R/eW9ubcvk
wmZ5h811Hy9N3/ZaubYt9/p7+73E3ud9GApSP8Hi5KdxemrsWu9ENWd10f+383S3kogDSH2hr/sS
kirJCWQnFkoj9l9ReNPoiDYzcQVXsZDcgjw8EEhSS9BgsicUi6KCeFCwsjjZc11g14VRdeeBQzdD
354z2spks69ptQfhqIIudZ7WfB/5Dc9qaKftNCb7jLLPgOvVFE06wUpB9t42oVMVyS90rmDOkPLr
wF+9K30ny+JQs6PbjoxnyFUJ7poCraRdHP19rPkLpa/ZWmAY2twbg8ZowgxyOSPXEgjwXL7CEz1o
zGD6uSGNZ0V4nkSjKI+dGKgxda58QcOcGCF/KqgntFmK4U8kbKMg+pPK3xL7xGfvYvsmchrV+mbe
rCjIghm4/kyyLcJnMFh69HjW7fiYNRlxMhqpDDeKIMenYGxC/fG2/CIZb192vH+An6PPkMajRPLf
V3iV0ljiQeWGTgAKNGQgPPn6+uK1r9Pu9fX1/f39cPjcXOa5cKhQJNr3Y/kLxwL5yOMw872AUZ/3
40oDikAUe4WZBDfYpYDKiNZgCmatpXvfCq1my4FonHtOrckWHcbIj6JBW0ilJ5vo0tqPP2Uh6pcx
d2wudMNk0YB93n5KqPiymCiJiM75AuROTWl4vpEZ1Httr2Z8730BmUOjFmJwFs0vKK/fymKCSAqr
VhJdehO8Y06pjULwAcOP7Gols7BQXIckNGGhA07i0atIPJYjzUUchp2JQFahZ7QFh9IbyoR/ecyb
woQrkBCswqgXqncQyWEDcaHhv5G9BlIr9UUBBCJYM/fVyT1ing8IXbVRU0L1y3TmxnTVNVWYlef6
ZNu2Zm8Mw1IjLB6DZlbe1YWA8PZriIsfTH1G0XkhupIaGnmn1xdwE4RuZGtaCbb1BNmkzWpj7L1h
uxFKQvKg0YwyDNgCBJwv2sf4VSYG98rtpkOGeuVLA1zx2T8/VuCFzN6tUCIdQIcRQvCgxL6DQPdj
fzSPR1D3HAONmmepfc2bDnyYzKm5Ux107PsZ1EKfLGo49pNwatV/e8yZwswfhJYTRCkKhvkRuldl
ieiPQy2iBaF93pvVLgnN3StrKoY1AVfL/EU9PP4ZN1KxEkLMZ0patWvBhFUJgMBhKBaCJ0ZntXyv
nKvOKmPE/2bDvT3e9oUsE1YJ8lSQQYALjybDiEFpyzykG9ywFE0KnXLpJ9UTT4O/916lUIueg208
vjwWeu+VolYEpqoZaIQ/yUZGaYioPhx82S3miY/GpbDWwCpL9+ZGxOw0XVnmLFSGrPc8CYMf+I2C
uxOZoUFpnfr66mu8DdKUlbdoVSJxUyc6brnEBwnZAKrPXsNs0EO1jS/MM6vnJhTUzvZrbbO/5o/Q
FF5BNRwVMCRRUAm7XaXIlCMK4zVWCfhktw00xSi1r0AP9Jm9olBTM0e//TOaRTelVe97zDia9yC1
fJU2nzG6zo50kPkIVgU+gAiUixHwK/PXt/i3wkKzL2aYvY66r/VbwUn2lNOg0dvTAqc0QCdGrbIH
LGrG1YII1RfTKg0pqZLmCQj+0yU/rsGZ7zh+cKtnXjpgDkELjo5nwluWUMtrwMcnuY3Oa9zWO1HP
hQlmQjRSTnb8EeiT7W9qi3mtzUqVtzmq+oHaWI0V4xC9Zxb7QIMQwDv06+/qLJs4zhkCjeZC5MNm
gsbb44zkLszkJJSBSx/RwfNROZI57VhD9TEAVvNeH9/ChdQYtuJKHHFHIC5NpiyS3dbodjVqtaZk
IA+kKsZnji73yApm5qfVYV8L4PVbucRN8b064CsOyxTRy9o4+SEEGKZTK+O1dDqrO3jG44Uu2NMZ
N4IQArEEEhiEazRVoVxHySC7nhXpnN1scbAmbZcrLtiaGOIB4+SSQdYUYuAG2oPjPylgnSs06f3x
au5o0GYNvl4OEZ8mMuKEsu9l9y1D42tgxk+eozz7e3E3EwRkqoQnEknN99X2v/mHSfXkFNRdQJCg
KMgl3qqnCFc+T4RRdptduREx6S/RK4PXJWs8x3+E0+NlzspHCgO/NrIXPICOEtneTUdeCSLxQHG5
0gh5FRYKRTQ/U6dVspgFb3Zm8v6XJGI//YYL8smPFFfBdERNCHwNk9g5PW7PotEzGrvi0s0m7H5h
IgiHuJm0XCa0vwbLVjOlmeJmu+gsnll9+o927l8C7qYD5SMzerMAcU/ZjEk9+zva5FeUfSneEHgE
GsDtCAqMCGFHRd9XpE4sFYDc6M9yw35XP9FzZrDPq52US+cDLwEIDElGkEdy1rapx7dS02NUNCbc
Pkd/pEZFljxR+0CdPqWVzVs0TtfSiBxHE4tdKHitgvScytAqW6o55ruCv2ArHehYqz4wv55N1bUI
f+Hhm12hfy2SeMmjlpI9loFY5dgcozP/zfxt12jllwzUtQzicVXyQmLCuFPg0Aad2n8KB/lY/eRm
s8YLsaTiGL38C7tGoz4JO2BCD32JaQZmyLjGIJj+4rCnUccI1HrHGADoJZfHtmIhUQRUHure4MoC
ARJi8VvLlNBdRskNBNIbkJEDFjjZwrbF+xmgKgxQMOjWU2AAOFCRFlq77b/WOmaWAtWbLyD2Nmsa
fxjBEwmWhlz1n1TJCEzuq7ZE5/XA6inGNiWXyCr/bVsCHMRcPAOmBCwlZKfcKFcpM0ng5pPoyfRY
p6yYzfRDNb35eIPvD1SZx9tib2UQd6Fmc7u/lVjWdVuAjpBWig380D/l5Et2mgHdVrADveJKz792
YyHBd6EwyGIgQmCgRYQbNHKxGNJFzLoJBSMc91Wm555QGSzXctrjhfF3dwJpeBGGjEOgDy+aLEZh
bG4bjRMnuNR0YMoNXWzlyCkUVcKgXo969bzvMLSVaE8DZuKfp+EkgMOZvcBL0yTOGr5p/7O1Je9c
JNp0YVDBxj//Vp95bivyua80unwK/e04hGrrmZ6vt7XeYOIH8ONVbSSp2r7Gidp0hljCMU9RA7sM
8ZbzVxA6d48pVoknFH7lzNtx9+bwbdWk2RxRZoHsGWU9Yh6IhDRiVLSUkYRRaQds4RtlO3ormrMk
GRwVgM2hSWImtLvVHF4YOMEDl46LRg/GYocY1DkcWzj1gE0GmUhqSXWcPQnKuFboXzpaYYa9we1T
QE5MQjF7qir9CFkxwG+Ak2BUyvNUOt4I2YUDKfI+Dcw23/jANEf7yd9E8jFTYq0EPXOv0YwdUNoU
qMKXMm6nyawr1RdPTBtoYvHB+nYsG1wXgoufyl+Sn7Dcp42nIe3cJu9+qnWC2saavGXfso3AP9Hy
NDPTer1ZyTsO//ZYh+/9+F8NBtMaZrLzAqi8bvdY5EMBLgXScRHNnhA/VQAoJhjdVha+XdTNqFcg
6tXjigNRiFA/NYlI6/FYnn0xbXWW8WRNUDy9T7OfdF4h7+e51nCphO53LuXUUhF4tcPgbufxd98D
QGasnQJkGvzZGdtM+JNcwPbi5MvJBeS2iaOwTHpgKdEJkqTEnOxW6wYQxXPeYCoF7hpc4sIU0qhe
2b57TwboVQFEqwgG50wyady6nKuLqJo8t4jSXG2Y/CnCleWrXsXcWLXEScZicwqkl1VGm/vkC0TL
iNwxZJkHtw/pC/KeyJV0RfuXNLe8HvTVPWN2tNU3enjpm03dqIL3l2dX6hb3IOVZLNbMgGMMqFaS
uVmMc45GI6l/iVpFNmgK5aLeo8Hzm3eBVYegWCm7urYnUNdv2IDqTDGQ1DaaCl3mAs9Q+rJZcyfv
Ygse3cpAZoNHmuWRTSd0mO+aLBSj2r9UMY9MW1RrmDspaIKkCGbF5aPZAlKo/xdnb7LcuM40DV8R
IzgPW4CkZtmyTFvuDaM9NOcRnK/+S3rxH4liiP/zLs5xRC9UAAgUClVZmVFV6CvD4wcahiy1QRcb
bvQeohiPd+Z9kgCjMbAncfeA2gryG7cnygv5IK8B/3GEs+7TJDr0/3gGVTvKZ6sQ7yyQcbZWGliS
+yTIFvNsQHMyuSB88hRnX+JelKicr5PQitFFh+rYd9+slHCbKZYm7BTJNIw3zfFkqnFL6ziGp7d3
J0YOxWooHCC/gTzH7cgTRWm8LGmxo95clfge3rvSPjnV2rGQDcKqS9b+9LtwWCXqEiH4L73MnW28
PlGhwv8Bp7213Uut2HhD7jmifoTzcE3vpecAjSN+vq3RP9CsI/m5UmzeNUGP9jc+8S/tm2z1namE
O4GCb0Mk0rPymuhmC2YBbqRqF5aczv2FjwW6GuT0QqoLRfOLzHM6+JUnjq06yZK0rXdQUDesngRL
3iXvw0Xy1tqJg9cvTXDOKQuf6bcwNFkqQOVxCkcQ64jfuF0qKYWSaa3onsPayMpOffGWFlbnrdyM
qu5Pxe2bfFXUHykUQCR57/dfJW+qwkoDLqhTiJCukGMA9UK4L/Ac4XMrbkyZWw39VgmPcWyF7nMG
monS4qJ1bRAhtpST9I0KqXs2XqpwU7IImDcacj+yekIvMamFQ70dqg/NIJ1HvWATnKO+Jny6RXvu
wulSZ/bozeQnfl/mkkZOAtlz1ANT7Z4rCOteAu9gNCC3DsL3oiDpOone26zGpU3y4CN9DrN1pJiD
v/cqW1Xexc7sv1Vv43EvMpDh2VYDmxI8tsGeVBf9VuULvA1JO8cTLbQwFTIN2mdNtSWZaH9ceaM1
ThxtivQJKEMf7q7fq6DKGw5pvouBKw1Iw22gaZCjcJy9paWZa1bR7cCXqp3yi1csBLwzNzgKTSpw
8QjRkFtRphEv+tM8nlM9p4pstaDAxhfeBqyTjQmwVkzEYKVXtD9k1UqIrBZMJTQ1Y2+r6lTtDzJb
GM7ctXQznDGou0qex6mReS1zPac/JDKJNJtFZosius+TzH+rwNAoWzIfmbpYLpieOZ03lifuq47F
bkhkznMgd5Qk6Dcsc2owjSiqzVJSpqATjNMFm/dPfsTGiP7h7NHaMXIv30639gZJLkvPdyr+yOHm
CYfu4Hs6YTnwFFCMl3IrYj0BGdpWQNDc6DiOfr8x9CUi5nuQHkYi/eK3xTG/NpUxTcJcLORa8p1M
V1oioopxVGqxWxWNJtC2Z+meabH+mgnts1fx1S41vM7Mkr4jqi+Il0ytDdrzcWSKhZB955y7BPWe
HSH6BcEXLfJoJdEmW6N1fS1ImB84tSutyyA0Da2kgLIzbZUz268bi3GbNGxMP3sJube43BulHWmA
K38+vqPv6y0odo9NuWM3BeBb6sSRq7ks9Soa8hx1FQHSJLxrdn+As4pkKrobUVkjY/gRPaHzynls
+R4gNFo2YBw3LCCMyiRWaYDFEJnhx45aHFPDLr2dpq6zCLobjqR+hdoBTEIu2i34Y6VaTB8FMfhL
Lr52eWb6qUARzwBoemlB5N3HLtXzYAtTKeEqKinfvr7yGn/hAXiXXpoMWb7d4oIcyxzirsgR1URy
OrghO2wZA4onFq2kDFMqd5m/cNeOX2ByyaHOh0gE7ZpI4k6zE1wKjG/Al7FTAhKxZ9nCuR232qOf
n1wjgdiWwKnj54X+qPVv7bcmbfNjo9OlxP5MvIwsBPp1AEYaGcimvWZambiZBHF3p4+HrRce5H4r
lNrBrfeFUwyy1WYfeb9uKGILk5Pd18f7beaBgrczwA9QnRxz+/okrkqgWFq7vus7pTB2FYaQ4u5J
3NpNfABVPEnKFb/Uu3K/X25NTg5X3OucKzSG7wx+TiOxJrEkoAHrA2RZPxySTI9nOE7g9ksCcg6C
R1nj0aQGnYnb3Ym22g7VaS1wJL+NTb8eGOEznnKtFtHHln4/1Z0pvPR+mRqQKpysZVYwrxO0MHSy
dNerJ68ZaCej10z8QUZH+ds0VpxCSAaMse1e1Z+Myh4OHa6dmpFU3EVLFdz7vCFSdxKPxC/cPThs
p3KiWpWHocjFoVNxh7ajWS7ShHtRTq7NDSRPN8mTjpJkT9iz5Bjqc4nW7Bxpvo5o6cLS3NeVxqGA
zXaEi+JjTJ/jOd8lZZZXoVPK33n+2pQnxj1LiUJ73/ICorrVpg4dpTMl1IrlrWsgOovWYi0SMbMe
f6a57Tc6DOAvUfvBZXO7IaKs6FqBbwGTgtQibYwaXPVSWAGXmw3rUCtiE0HC0vtlziik6sAlPMLk
pSnRrhIxH7TbQeTEvq6v5Ybxm7b+EKpmBxTSgCdeaCxEwjMZEIDGRiAEgNw8pjo5Zn3hBpB5waoO
8pfcb3oNjI0J3hsyI8m5QzDOAkuoLX0JFjx34BQFAgkoho7ZsUmYJbZ1HuIRHjqa2gwHIT5EUYJe
l6ocFnzXeK9Mj5smjCENQiz8nUxQqlu+13Q/QoLDJ7wUwHktXDJzzlm8NjF+1qtg1YVv5hIljByf
CUTQoXcKFuD2G3zc3BuffvQSgSYpi/YhGssX4I5zO+ba9CQYUj3JQDhURI6eK9pRSzuOhrEASFKu
4bkLqhIah0my+t/PBtSZxt4lEOHiOrid7+D7wsAbLHKqPkTD7KsrFaYveTTscpzHZGmL3t+ySPmj
RQeFX+CE7ogX3KyJ/CHDHNGuKtgZeg5IBZGL7SAML1xQcqSutcj0EKuuhToHMixEqy6kXAKz4kr0
S+tDakXA2Ns1U7+1sJd2dcAFIAwXxaWdMF74d5sN5SYkutFBhcbw25Wp0P6fJ4OAz5HsagVpV7Tq
EV06soxIwxatqTxbRUtMXLP7D0sEhoZRfAPptFurfKb0ktwrkWMkzPR6tjaKMzfQJH1Frlsq7Rov
9E7fMd5Ezy/vLUVB41GdTho9dGNt1ODBny/emq94V8wHMYcsTNYEBy7T0UKtx/FzKPtO5Ab8Uzpk
w0rR3YT2efvxP+9F5C9QdwNCE7QcvzH61dlTJC/Ku7yKnTqI0G27kxSzLSwZohH5n8eW7lvHsQWv
TU08CdelhhtJLHbEA3ouNxcttivXeq8vAZWBWIltNGFu84hqoH9PnsKI9GvvSV2sRo9mJssNnDGc
GbiXRr2Cyelr3EQaoiBOHKSnmZmJAumHiMTa/34B3pgZv/rVwhZ6FidhGyVOMoToUt7Kg+mLuwEa
SEu5zpl3FDDM/81oGtyKhefztQ5T0llcDeB1ftc/oLShm5wGmQ+kwAK7A7fLeTgvfNFxZ94tJaIe
NHJr4AP4TYpczdGXuLApgzxxADezkHD/2zvsENo/4RNkskNTB7ikNdmzuvOQ+9jh/lgKvmYuJ4Cl
/xvA5OgovRoAQ5gmTsmnkB9Wjdjyoj61H89zJpuCBb4yMwlmPDkDcj/PEsiYqO5z3ZoFyUVLT0mu
25y4Zq9iuVXT9YLVmbvpxurEGao6KxXZwOS0p+/yC6Tpqzoy5UtHkQnelFTaUqv/PD02OnNXwCbU
JwWg8qEKOrHJe6IHDoMqcbgIL8qu8D5xaaQrtx5l3JqAW9Wt2FE5zZYApb+B0nQvYRcDC8kDB4nH
+e15QQXHQ6Gojp24LvynsOpyAVexJ9eUV6MiJzxfIZnY1n0k0ho8UNnrmId78/ior0gXZ6Wyz7Os
yih4u5M33wub74gzWPPd+B3XIvPkSdXGU+IcBHJNzYEgw9BLH10lBTiijRzdDjSU/C6kYSqoqe0p
g1evgpLlKvWNTPnu5NiX7C7KwKHoJyCgEeLO/5S6wAvMugvL6NCwuEtplqq4LmSlSlvz8beZPefA
UY3E0KPs3BQFJ2aNohR5ETtIM1RcY+qMCB64E9yTZtB2r6CarVPIWcZ+S9H8i7bXxwO4ky/B0066
HsDkvQ4wURrGoCJx+nBdKzzwpXWgkiTaMo9IEo0gIv+li3Zng4I/R93E9hlRdlwNNpvqX8ld/Des
dVy9gCI0UbDqyblQDyjF/B+GCRy0gookXgGgRLrdSi26Yvs8HGJn4H+Cv/w63HO+TAKxtIPabFpb
LUmjE7ygaOHVtFQunHtMANNuqFHGtEPkHm1c10INE5uijDZNtymhFAPJFg2iZ68Lo5075jJq6wAA
A8qJZ9vtaGtkz7mhE2In69eFuqsL6IxByrxF2QBoXumnbgOrQuK/CQXSRJcesqXuNhA7DI6oqG4W
G116M3qqtmh1e+/Dlx7Yh8QsC460SxX5OfeABxZe+Xjsj++627Fyfhm0fWjEDkr+jenVam4WSe8S
A0tuodaqkjhOsnVZckv8OjPvnRFGCBDL2K0DIr1by3GZuUWkylgllffWrJPAFyb1w1FJinzh5p4L
EFCV1FBMBpH7nWxQrhWeUg4BvL0kyGA/qnsrNLI31IC2fFQs1VJmLxdEvCLgfsgPgbnmdmYcgs+g
BsmLwyfogRIMO6xJxahbvao9qAKt4D0azN5futPuMHk4y9dmJ1enq/uBGxZ14hQqUYtnTTnU/E63
cUC5aJd3q36JU/se4jVaHC8WoMpUIMQnn7BTCib4/pA4fYMEBWBHxGWfIpDsjNTiOyol+rOPUCm0
uN5sGNVsHtcsEP9GuBGHf0K/deWFh9hM5I0RoZSuasDVoHx9u/R8IXBBzXEInHyj2bY9cAxCpZxF
jikHsJH6OyErPMpzSUBroJMX3p5zuQOIpIICR0UuC1mLSdUi0lw/UkSoRHKsIGp40XqU/uQ1p20l
aZV21Sr2TqXOrKBacuTjxKaXLYxChGcUJYL49+3EZSEBxKiB5VYhXXFifGoaAxAEoRU1CS35jDL1
van2aPQnXmIrKhQXx4dibqEHfxBQ5fPt2Hgq0mMXvOmxybtU+5/ZJSAYge0ypnLwNEP24XaMXF8p
oZAIqVO5MeWkjccaEGYcjCXwzUzxCIbwHDfG3KUKBMmtoaKoVT2PpNSJ9+WZ20A5lY4sluAjffkq
icjoY4c/lzC8sTfZde2QNhVE+1IHJJa+Lf8bOzpefobjc7RXyXtOJOqw8P/H7T1z4m/sTi4aSAsw
fQjF1Gm+8EiI5F3q/021lZLl4NMIVnKpE1c5gMCL786M27kYTm7GkdWhr6jeZbmVLcmPzZy/mxGN
nvjq/cANsuriTZo6qKCPLQQQQecT7PqOCP4P6xaZRGbtAcfGK5ChGoWobu31fRxoLIe9vkNv5Xok
ydyAgvLc4ZsDdk95QnMIcofEagpK1y0xv5Ody8jb4x1wT4U5bu2rcUyOX9KgH9k3sAN24CgB4byE
ajFh0GhEY2T9sWLmPgXeFYofzrn9PJ2WcrNzeeIb+5NrnKWNVAjFuO4EWFfXp+UeT5osBAlx5mL6
IKS1A/PkfT6e91wZ5NrulJYo6GtQUASYd017haADHy9wGruWP6yglvnY2ExYdWNreq3KbRDrPuao
a7tGiEhYPbv9W+f9LKJm5vJHN6YmV2miR3LWS5iW9AQVPQNpGrQNNzvW4t1LSvkY/mmBXzy4S+nu
ec/13z6aVl0Uz0NQ4eNE98I6g8RzRvkD/8YP2+gHsJ0hMjlwsmRWcRbVhWTOTIx0M+WJD8P2adt4
wOry0kkVgLML7a6j4mJwPOuzxjw3eBuBqphSbZStysmqB8Cnwu1GQKRiJwI6IUSw8nPQr9PGwk9k
l3/Fd17BS1G3jfCI5GWCCqJRLoHuxi0zuTUx6f8GM3FXaS3EfifgO4f5ofGtDu8ajkacjR75GKCe
XWJyS0mz+V38n8mJxxpfxGCewTpLyl4I7aqPiHwB6FhY5BmZCe1vJjfxSaI4lKGRYi/ZqYmeR9CA
PtHBXT8+lHPFO1BHolwy0qwDZzZZwpaPcyHK5dR5szMSPvkmOwQdqRJCoUgPmT1QnLbrM20BkFq4
dmcQOnC6V6YnS2lwmufF2uh0Tbv+QUkOLaWpPRC92aTrdKD0X3zIPtscNMARo+bjic9f+lfWJ8ur
1m0bpRUmXn4xK4fcqIJL9ZVKb7y5NWqrtE8tOSELby4xn847CRTwARJFage9+LeXXiBxPoQP8ZyJ
wXeMRLaUmSoox0PQ6Qcvuv7GQLpYxeia2sBLlXEJmOjCwZmBW+h4MoLcABBZVN+nWDlNjts+5cvE
6RoS6isgcSp28CwAu3B8af+TRHYfmny0GuSNsYoO5VNZgPpWtlV9k+6FnyGxkGWrdmGwTpe61OY8
GagJkHSCI0XFYbIt2tBrxDbiE8cQKrSQZshfFH0K02EOGpBqCb04846VQXWLEy2Dpo2fYl76UpAL
1VCQFu769ZDEKQFw6YQO9tXjDfcrWjB1Vlh1+CvYAsZ2ctKkHpmqRq1SR0UD42eTk4x7TjxioDb5
Jny4BeF/WN5R1pI830ab0reBOh8CWn113YrPTS00cTMPiRnLWw+VIXEbvYt7+aUQn8G158LZ//MS
C3eM354eD332Pr0e+uSTuK0UVbVf4+pWTZBU0aKlaga4xIEv0frDhZu0INm6fVrST74nA0Fcpo+b
QUNhAL5icqsFUa+5ngYf6KpU2xsCQQHIDBrzOaMyVUAAuqoIUlrFd7BijhuSvrFEALzpV8wI2wfy
plYWPuPco/lmSJOgHTGs7zcdhlTZZm8Bavtjb9TnVYpu26/8n7xGe2piQ6F0VVPx5fF3kMbp3m2h
q+WYbCHIBwBnKwy47zbqKfp7kf89BS/aTt0k+4CWO7AbVtY/yky6TUC/qmyOAvWeqETx77ZoBgte
ZO65LMN/GaOcLpokfrOTV68FHkxRVV8kmSP7fVRsQq0G3V/lSsmlAS/eWxWMTTFS0BcldcUgPddD
wr/1lZ5cMsmIvYX7ZM5vgFlCAUu4AmzP74e7Gk0PhIGC91Tm1JUP0XWWpTSSky9W8cq5KfmOPP4Y
456ffAtU+lEkhHwv/psSWBudFtYK0zJHkzR5owcC3gfIX5gaZyhUKvSExGW8lB+555MHlge89aOI
NkBT8EK3d4fYC5GQ11XmiLGpKqSEWoBqltlaeinRwrkS+hfZLA6lupOEtZaTqERspi8s9NxrBSJv
wMQDrwj+s2kfsdT7vajkdeZwa1U4iCVpQR6zL9DN34OBmdYmv2GyleqWWNtDTvIvbeEpMbfz4ERF
DYB41LqAy79dBtn3RM1Xisz5/IxAz5D8yV4rWtjB5+NvPAPN1GHHgE4AMh/a3eWQp6I08D5mCkwc
wUTZ8Fr4BamwmwqkouWCJCraWxQaeUjGlB4dBkt5i4yaFkqwtOwzNxV4u5A+By+Tpgh3k1a1BuWX
FN8ejMzZ1tmeOXMLJDtBkPL9ttAGOefzwSICBA2Ij1QNt+PtEpeNDzoRpc/wJEVgghBgVyZETaly
LFxosmgpYm2yFJTNvC7QcIWmHUSiaL6cvi6QAeOEmuczp+VzaLAVvUbEWpDXueL2hMvSnmiN5FlA
E722hueuhmYRpjcXG+Fw4WMj9NChAz257BqhCF2cfIzBdfl3lJO477QDtMlMRReFJKHMfIMggGrR
3zi0X1UDJU3ThT6BaLqRYvirwm2iyATEIwWaq4u9Afx0dR3uDSkA6DuFzNil5gf/onXQ3qa8z1pG
ZEgO4OLQMmHvtTFvEENs/Tc3F5W3MmUNsxONkx2pSXPderzH5y40QCxG3SNRAPh2ykIZQ3yjdI08
dzKfhqol5FjjwczQzZCnlCs+xQ8Mh9uKoEB4bqHHXgtU/Wwvha0CZwsIdQiSLvB/Ph7VXJCMRiqM
B3UNxILyJCMyYtZL6OV4jiHnK82CBDjIz46qtup8Wm29TWu2mgtme2uQFrLAv0mnW88O8QO0VSJC
B3c9ag63O7+oPVmPujRwzMuf3ko3h8GsNmBMAh8aFoI8jfrsozq4b+ogi/gihJ6h13SiW5e05n4/
Emk1oIr5QMIKqnsniNCczyk95+D/TyFitd1u6XnpUXF/+eHUjHJKqMhg7NPLD5zPSSEZrvsqFB9p
66EraRP5z363EP3cX3q3ZqTbpfHdTNFRH3Nfa16xvPjIgJUFvylNhp2ULKm/zWTlbq1NXJCXFbh9
IljzWrOn+UYDjw77l+8PhwOUaujm5wuVtW7bUbIf/kXPygKEduZk3NqfhHoCssItP9o31VUVkIP9
OSaikaKUn5/feaQDVURVaImhNakXnP29r781PYn0dDHStWg0rbm2nP8ToqdIURds3EeTtzYm+9zz
ci+BW3FfAbsvavSHLlEXzlyfsICGYZSox5qBMvmAXNu5EL7MuNcEYk0/SGY22yMair4PEHFTzKWK
5H3CZLSG8HisiKODYbJmfKF6jVTW3CsYIUhXbcAbSnruqBWflfreKgvR7+wXGnsZcVeNPbeTEMQV
S3ng+gbWFBAysFWivUl9tuQG7zNcBj+20I89LPg7pY3rhxYotZTjwM0fWclK3+tkCw0roAoWLM05
EKyLrGgjGwFeW7cnWy1aXWOdy712KC91IMBjEmHsUKCz/rFnn3Mh14Ym6yYxyKAGOQyBFh0POIk0
Mk+kDlx8/FccL2Zkl8xNPBZjtczc0uBGGZjopYXSFYcTjEf2l0DB5Ui36m7htTx3rBCXAjKDoAnw
xclKllIhxYOMCcYGOAg4NLzj8f54DWf2HqJAYSxaQCUBNbnbj5XHrKrFIPGcWC3fy6DcF2hnIH6Q
WI/tzJwoNEwBzYzp4N3xWym/elLpWtiGzYAO4pRlW9ETnlwluhhp8CmBl7VIGhuMvwvHaib8Gpu0
/rM5+WCd3Pm+pKOZ9GCDljI0PYI/UGL+2ZDVhuCyhTaae4zxsD0vhLy/zTOTi//G9MRdCSXKqlUL
05cLT99U662lPWj0FGLa9sawMITP19H/I+lQeiTdyaZKapNWK6QK2XqXm+a/hfTszO69GdG4Ea4+
gMZJRqhUhecEgbFWB9dqFH5fdIKZlBVlbKmLfdYcnMz4tAIWc4p8CIUcjDmJ5zkRMvmiFdQKVfV1
VO0AtVtwA3OXK6hIBIBXAGFC5XsyNRGyy1Uno1233hY6ZR4WVCKpTrpN+FQ9p6biUuaSKsYF66Ea
BwE6F4yl8t+2KEn2gRrg460+g/oAnvBqPJPbAzh9oSg40XPM2hIuh1CmoS0dun8gR/CouxBjjtHr
dKddGxs/xNV37bxSiRpmoFd5WBUvzZ4Xdn8VZJOUQ58vRDEzIDVMTESXk4Im7VHw8tYW11V8UkSx
P9Y2DwMRBKv//t69xUhQfbdraQn8Ohe13dibJNZD11caPoC9Ntw01U7QnGjnNza61yGHFbhrJAmC
ARD32AR+z5TkXRM8CfwlMTZitWstHig2bqullqZwZpfuI1dbiHt+X5F3q3+1IpO3Re/Hgws6ct8B
XWFBDBuVDzDQEISX396WHoU/YmhWpLJ+Xp+e7Jc9t4qP9HwyL4fd+ix/Bk8QB6Vr1/rWzFGicV28
P96K80fjv/FN2fNTScsHyFH7jgiaafQGvDP0hEKTWqWhtg2VTbaF4hTSERvRjE+9eihe0abR/a1e
uJT26Kb2nx8PaCbrdLOFlMl9gwRJELQMn1TRD5X7IXAQgjTWkpubbWU4SmZnjLQSElB8aZYAH+am
ZGrGT6kf9MYjsbvY1DtzxwIWgqw9HurosZyymPO92hUpn/iQ0dS3YItYDe/ic0D5SwteKNeFZi6/
cGLnrsJri5NrqU9FI6n8zHe0co128p7ZsZn2f5CfB7nd/2W5UY2QRiJ0DTnN2xNbI83bKD2Wu5Bt
KaFiYsrn8ugD8WhY7TEmqan5T2h+0MLVYIGXMB6o8bowhjEMuzsj0DAFIn/E+/xm5q88VN2rZWJk
NT55tRpUsB7w0jb0/rYeLUQkedNwgyr7SnQ1EvOMKkt1yZkM3y+8G6pkiG9wFU28ltKoTRqnsN+v
FFL8ywDHIhnQeJRG9sK9P+shsdhI+KBJbdRAu13vZvA9bKfedxIusT32Fg1W4vqAvpzEYBeqMm57
GkjgqPoA7NnjTF4DicrbwoLPxXTXg5jExUNu8H6XDL5Ta2cwexj6Wgj3ekf0zOxPkX/qe2YKWWDK
KM1tRDzxVfStPh7DTEUWhMUje42K62JUTLpdiCgfhHioMAbUQ+0kNoWKfEg0PaZHx3ESOwLrrj+y
vi+JGM5/gTGdjIY9wM2nbc0dU3SwNajweBSaTOhU4Ki7XjWW9Veh39nnkurs7B2FIOf/szf54gGI
/4tOgb16a3b78jV9jqxqr62zg2r6f8u1dBy23OoIfoScxqBErz898JUvffK5M4YeI0ga4L2KVrDJ
OS+9shaTmAUO15xj3gxOWmkJGRG9rWYck2jvfXNbaQkzPhvlXlud3H6Br4Rd2cCqL1H78ufgf426
legPGe/BC17m6aanGthy1cB6BhSV9NA+oEfnqKP9vyTOuX/fLYl0zXlXAK4VRUbQOcrJ3m48I48q
IwH60gnylV+9lvUuFT80aed32RLWayaxPRLhIZ0PXUrQZE3bgyMIMw2xxCO911oBpN77Q0BABUKP
0HBRqPB/uTvhWMCKPGI776RCjTIpSiniAierPUuRvzyNSKKVA9RuGHatPgPaGTCLy/5VxU+xT0LT
h9yFKlO0oMfG0uN75pWP1VWQ60WfNl76k3VGLawoAg9Nqka1UuO1wJ9aEPgqCxfY6JsndwfwcsjE
wICggB/v9mt2EBiQ4l4KnabachKtQPxq9f6zPnw/9lfj70zsALOCTkrgpqEhO62oizIwwJXCxU5U
52YHPkAkfOR6ExxKaR2I6ICQQ/OxxZn1A8k15DFAGAy8ID/1GwIkQaIOcHuRPlXb3l7SnZnbnDcG
Jh64ZGHvpjUMZMdhl5riD8hzSoJ4jxim8bpMsjk/oZG5DHobSLZPPlWRIgSoZNiT0c/A3tFymw5b
6Ls8XrZf9vnplxqlheHbQVOEDrDbHSEkSSmyIkycN2YBJVaZGglBedzsCyLs8aYeyEsDaPlzCiWC
NLWqNyigb8/rx6MYjTwaxOTF6QPl5DU1BgE6GEseOijSfT62MLOaI+EQNgZi07Ex53aarVhrQsvQ
2Ct0uLiHTRCAUrc4eQu7cGYiI8EdYhXQZ0BFYRzGVWxWpm6c9xkmUjbJm8ZXui2U5VLTxVwEdmNl
MpnGEGRfrkaYkvHUNFtp7wYQdE0usXDos4s0rIAHJmwpFruvAKKn6WpukzuxLuXSH3IfzRc00iC+
/Y8NpxCcMN6rwPAe2iw2u884EUS4EFBG2gN5iGnoUWaBAX1I9GoCeV9DhiOMXvruo4TkLSg6cv+0
9B6/2yNwiDCENpaRqBGM+bcfr9HEuMjULHWCPoTmUAwuEG+FRpuAxpG4sFHuHPHE1uQTyuCy7SCO
nDoC08ywMcA2ZSesWQVuZ9b81+PNf7crYQxB9JiWNNC5YUxcSZZqPdMCgIQaOCuv+WxK9v3Ywn1R
cDQxoh/QpI9c/7RUmQtx2AhCA7Ai0BU+akLN5SK4NFRs71nc7bilzXgXkwPmgOMFnAWYl4FRn3wr
KS/CIIrlHDVwOKxNY3IAhQMSrhJtNdDWRDD8eIb3T/+JxckXQzFe7SJOyh10/Ow+PRKsGhrQn9Bu
yNBb9FST7zWNvsxFBPrM1xuTfrjUwJsyMmfebssscIMo9ILCwevG/GPsXA6M4MQTzb/VygjN76V6
w92xw0SBqNCRWAYiDo+NW3tekKm627WFI68yFLtB7az4FG3f+U+3kFG+iy0nliYv9zAxkGbUYKkO
vmPVPNc8OfdL7B9L0xmX98olKyEnps1oJCFyT1N5rRrE0V3z9Hh/LJmZXmEqF4mlK4AiyYKaqhci
EW1YEVjVP5TXILAfG7sPRsaVQ9Mdigw6HNbvrX41KcSJSoTjUWD7q3/0P3byx2DHevO3WZ2h/NVY
/wdzIxk9DxERGfS1k8mpEG+scoAvHYBfNbIL/haZzWTzHTReZ89UQRC/EKfe57UwQViCPxERSMKx
3H413pVzFnht6aC61hPw0uWxzYPi80lD1grdsvIrlN8yU3PBQX2uuJf4Z1iKKO/zzpMxTHZOEyQD
noBV6YCDofYOUInNE1L5lOYACnSK+XiR5zza9Ywna5xrWuMWRlc6pe2t41289A3n3Mj17088Js98
XcpUVjpFsMG5JubB1gvCs48uMtfSs/ZaLm3SMeS+ieom6zfxmAqLIjHz6tJJjYOirpoLJ2L3hMmp
cLcGA3aWLKUCF7fNJEYJtVyJKgnbRsoOAmcOCTCo7+ifTOzwKxeJ3DxlSU0SCGqmQAcSgYuo9AGo
jLJ4ZO6iJUweiGI0YiBpg8h6cudWbQQYIpcwR/Beks6MwYCgga7epVW7DtvTYC3V2O9h87gF+ZFa
AshsnP3fTM6VT0AM34OYxGVOV15Asy468buClGQyYtXDo060Q7prWzJsdVtCoujx7p2JZ9AhC38E
Ji0ZLaKTs8LzjRTGhsGcvL6EYAsx1eac5ESXF+zMXBkqD8pQaNUhornjAwLiL9GFLKmcMHwZpDV4
hcsDNhLYOruF6sw9ywLWE69J1GVG+Rd9eu8iJ1LUHHLnDm+BD83+BM5Is71t4LweQmjqkL9bEdkX
CkZakq68p5RS6+Vc/uwuBTEj0i5MfC7+wHCQi+IBqoTHn5zfoegNxW3VCqQP1E9szk4KK90HO637
hy+7jkm9GoxdVG2UYS1CKhD5ds6Uj/q/+FJGC87kPh35uzb/DWZytL0hCJv/R9p19TauNNlfRIA5
vDaTqGhJpiX7hbA9Y+ac+ev30Iv9RqK4IrCLuWFwjTvFTtXVVafOaQu5wqUK7ojNV6s3wLqSwQCJ
F0HFg0CdE2TaukTQ2KVtllI3M74MaozYAwg00fBKT0IUpszEhsr62i5ECvoCCgcGItBSLI1yvGQm
DkwE3BGv4hFuiADv/hIq2phzamo0MxSEWVEsGD4t31QaUsZ6AA7nFZRFJIm4g863Zg5ENTgc0DfS
fMrtxQMhE7+pQZXtvT8/a4/U0+BqQJMXO6qBjv+eXBV4zAe1FLMdKBKJeHIovTebQue+Q01aRWhm
c01wOPSZ2ubbgdXaVGe4QwTqRHolJVobboAIr82e0bLyjwOeJh1c2UGqO8OfkB0WLvJfKvP7Obz/
1skcxlGYhoxLd3aJDl6c00r7QNVgRA4MaOL09ddkk+0F9RypiCT+PJ+oRxKOyURNtimyjL6c5kOH
J+tHpO56HTlLcEprX2Py9HWnkI+LT94/BZNRbXV/+Vyw/wjHhn30jCOrh0I6nl+TpBSl8F0i50KH
MK2NSAjNtRjww7BAA61ruJoAhU8HvxbMjlM6nfJbq5PTEXNKJfOC0tlVt+8FxGcRuJuUVYzOzufz
yz2ew/vxTaI0Vhh43i8xPiMmxkH76FUwn+kD+sUqwC90dYss9ReLDHZsKmpBwIOOxuGNCm9NlvLU
jw0pk7kev/Xm+gP5TyfmjNOBCz7ZchcejOzD6hTBlAd/lKsVNpz7By3x2hFlA01f5E19vPHvJ2Ny
KqEiykHTCB/g5n8YsBVDSI/fhjUPZuP3MMhG4GfkLt36s+cLjf9whACggzN1/KqbYVO+m7I0Q2HY
hPk2vPPLh0V9V1ZgiCT7/OQkoGGdg7PnSGSCgZcCPu35HnhEBY3zDsYnpCNHUYPpHhdcX2EH2e1t
mO8jsoNk7Gu4dsnpL//HPFnR2UTDoKCyX/z+z+pHLdSlovxj+9b4BYAmgZZiZLKZkmVQIBTlnTju
7bfN9bDzN1+cke8PKFX55JRtTNPc6+eerNefpbW31xEEkgD6PS4pqI7L+3Dqbr5isvxMVLGpw0aY
B1ZtigtYX0ha+wsnbu7AYTlB9TDqBAMXfr/agB5kEniWetsfdKeU9IhR9Ofr+RhgjbX0fxYmR7oo
nVT0ihzsZDFIciA8xnE4uKHpMpImQN1A7Jck6YTH2PHe5OTkMn3QKeCP7EEZ9rbboViQkk1/vF53
H556eM13r7jiNTBJnzpiDcRyLJe8chsrVk1CdN1OGWJ7a9x2RHlZnQOy1pM9OmTtn0T9oz2fnDnP
ynFo9EBfJnpEpxlCnhoLtDEOWwvS61Y4BsNHxut+LC8s86wdMBzi7QC4LBTQ75c5cIYhiMczlSEX
PqY+ZQRXtAgARfXzfERzu3YsrKOPBkAvsIndW8ocLmt6JezRNK20RBDQNSiyLWmQAf1/GZrSzpct
5i4aD6kSvzvspqLBH3N9bmJ21v6NZUrpixxPmdV80NtSCKVIdxvjYcCEFzdbqtUtTNoUYNzUgqvg
Nu3tmu/wwEpwDpN0QN+RZz0f0dxxv1mdB5LeKu2pXoIhp8WbSkGdP13iuJ8bC1TrEOLCdY5tRfcb
oJZZPqWjorcbMJkyEcCj7h4CJc/H8QuGnjrHWyuTQKiVupbNE1hBqgji8XicXHcHWj8YL9mqIadu
czo16nujv3/yLPmkiYb+jOefMBsL3n7CxHUCO9E4fIENmGlXkEeBbhicMoZxOOGqMsEowx0Tsv3U
U+28Ao4iUhdcx9xSIv2uoI2HlYFvmBzpnkX74O/+rzuAxNOEyOECz8T8Sv6zMHr2m0gAsk6iG3QY
YBkCs+BpovuWMUsIvf9lJf9ZmToMIWalMoIVP1jF5G2XjuiEg3UCiaZvn9qXb56ANY5ArkXbI9ob
5xI9GAv+cWGov+QpN0OV2kChaRkfUY3+Ufkr2JFrPN8vcyZQxMPb77/5lifngmm6vJbcHucCLdxl
IhhOLlu5soQXn3lJo1gITA/ov5HWQKPQ/apFYcBzNdsMwLtUIJhJgbJFB7pmhTuib1loURdr6TNT
V0vNZTPZzTvD0+rayKkjChUMc6TwTPHTDzflB/2SNyC5MXNIhr+kX8+ndC60QJBIjy2buNR+I8mb
VaOZIqi4tBzsGCCmPtF5gAKC+oR38kcYLGRvxmmbOhzYQUM/+lBpPJLvpzXp8yQvW3awZZAA1tG5
ZjIt4wh9pYKjwmXrOF/q2Zl97N2anKxkUCVpGpfcgMfepgfJK+BC0EX/4LRXw7VJXINnknBLmKHf
rf4wUNSGRGQo0NMwzQW0bBJC2loe7CE0lMjIO5qAeFOLuYsPUkN6W9cQfFpCac3UH5iRH/s/Vser
+GYp3RqC80ruDHYDeiKRJI0OELHEq039w6hK/OK/MOABiK8Ou3q+h2bX9cbwxI0WUZPTbAbDrPLi
rxmWROE7nb57nFmswTr53NhcYHo7yskmSiUH3IfJaMw9tpRLhL9ZakbdcQlbwo1B9eMijtqxo8iM
MK12hOiudWNOGOzdrlQ3BrJIq+Y1tyndRBej6hu0ZjPqd2/on8cYLqJeZeZPoNeb48IlNTtgUG6M
Cn04qNMGWyZ3OL9VlMFGpp6TjWrFeWqiLlZWZhfxxsx0Xsu05pUeZhKQAx36nLRwBAlRVFl5q9il
IzL7RAZZJD1KiSMXI41X881mLWvGB7LMo22GWBaln1z99fD1AWnTj8OXZZ0sMKwYLrWIS3688SWA
2VAyQ44OZVR58pLK6zqpa3DP2vTA2pSQqQK35OUepfuwAZFuR/Ed9cBRp+h+aCl0nPKiDlobEQ1u
YlFVvpgNbmKSHKy/yer7Aglx4OdGbcXzynaIt/pcg6vtKGnu5flZmcm/3H/KZJaBMMikyA1b+40j
3AEMIIQx8IADhCg2gZS2aMu8vKNHbl8ezsd8Caf6iGOazMR4n98sskxJcdKHMC/b1/4HBADqgSGg
SQdnJjmJ2+8LfxDJ+34Pdm3iffygWv98/POr/W8lJh5xCPlSDCusRNZf4uqQSwu18pldfD+/E89X
gURMcnkMMNMKrTGuBq8OY/dV5ZIXHfph1natrlZ/ZF1ZcLkzzv7e8uS4yjXdSkUatQgsS/BP0XiR
aoqrxRCQjcDmIkEEIDI95lAIL1GyibPFbuNH93j/AZObdahkemhDzC1HruH+A8UYT3vlVpZFeM3U
aWOdrc/wiEtR5kxsdmf3Icz0hi5kRrubBqEZyL4i4/XvKbjoDlmrnr6iXlZoln2+j2aS+/dGJ0+l
mJKCmE1htFWFmmid9rH7as6v4fE1XVuWKeiXCMnrhNDGO4JDUjNjCR70i0uR6cyldP8hkwdTL7RJ
6v/6llwfj3Orf3xUrwqBEjBeTqL6GmgnM9mQeLt9h9bnHj6cAH2At5P5Z2ELLp3u3y16c7pZpc7T
NMHmp1ZvV5Be5IitRNWwHK3aeNrpr6RvdQld/lBGs9dHRTsunO7FDxiP/80H1F3Tx7GHVWF3lQY6
MkR3uD8wCT6xOmJmqxcICFx0fY0ZiHZHz1x4QT/ezPeLMXFvfS8LcUPBvof2QqfdyJnNgN/ESdQg
X3hHPhLP3bvS397xm7EGslJ3yuhKcz1GSW/H6wdLZ60XnVnvVRYXiba06Rend+LcwGif1dBTaW2g
EgSD0Szv7JJmjAvwrjwB7rTdxhoc9xod/Zc/UPcUT0t9/TNp5Pspnrg5KXQo32fH0w5Sg80IVABa
gV4XWyx0uIGv3Yx6Gy+XS63JoJDQuZ6MirdQTj9kBBB1LP1qtbDsvzRa95Hh/UdNXF+YxLlbNONH
7Vr9gFwj7nakP0/mN4Hj81/g813s9iVG0N9nwxO7v3vkZg8MikfF4WgXJIq7mGjVdmdI6LV1tNOp
O20JdcRWAMoO79KFo7aw03+d8o1lB/Q6TkjDMge6duSrjD5LN34FyZ9wMNKG1Z/72xnYxN0MT+Fu
RVGmXpzBXqFd888dt0U8SMzWQInuBUM8u4a2sKgzb7Z7k9OoDTykVBjBZKY5O8cUDH/trPiDs+mX
/OZjFuPe0sRtRfH/3GBjr9Zu12zBZnw4JFqsusTZmi9IuSUi2XP6Gdtos6QWtLSUE6dVKV2ZKuOJ
EmOzKk0HHfdxoUaDRYVLt9VMGep+pJP4K5SdLCsU2OpNLfDJFVdUTgyUnzBQ6/Qiqd/y+T2FH9Ps
nyPoDTYL25Yb3cPDiQEtNgdhIlEA79j9DSH3URkECaIkfre51kht5qpxCncn+dVvVdNDRudoeUa1
4U6oWkAaE7zBanIcL6uVPIyYvUUg5wxkBHNy80mT1c9dXy6qAJ/UH3kohak7uHJiSQPwo47xTfZI
0Z1VvAUWpmJ22W/MTpYdrYFxHnNYCnBUaaKaye+xn6lObkLs7fnh/UVRPZv0yaqnEPaLGgX3hkD6
YwPhF5RJEPyz6leCLlAsPf5mNq8FdoGFU73fsxqKv1DXQZ2INYq37YUDjJcGWVBD/hYVObHWpTbe
g72w1kESpB3RJsDuqK3YL03SOPfPvnxy47GRx3Y8H7eQlmX3dUjbFMMt1efn32TYiiOgHTo104pI
7iS5r8hj2ISMlDRGLMhGOTj9kj7sgUhDV4eOHpZVguLZxv1a5YvtY497AVJ/tCJKkBhEn9W0vjTk
bNlA9hGlEjrSgqqyaocqVNqJ91BpIgktRdrzLcGM8fH9xN5ZnBaa8qRh2sBLelujWBL+DaBSA5Xz
I6VhMy6YevSu96YmoXoPnqoQkqE9QnXaFA6bjaxuduDCQsziafnCqRq38sO4UJeFhxnzX1OEHdOk
VdF0GBc4yP2coN9VWzhNM+hJjAfOa4SJKuAynOS8/RLdfv2AQizoNcam+48PdwVagoFc+oNck716
HJb0omZ8FJDzo5obCF4hxDutPymo2XVB5Q6Yw1pvARj7OpyGlaiVBnC+qUVUO9Bb8hOoS/HezC0M
ND2PxgjQBKFtYdrH7IR4UVC10NtBve5bPZNEUBPtywqQLpC/StU3CBtIki0lFR/viXuzkzCzYVmP
9XOYReZUx59OIcjcBpAgsp7vzkcuBeHe0CR0DPJCajx0q9tvSLIl2gH5kHDzCrI89Pwpm1L9Ks2D
r5cqg2xjBHLpg7XV2c3a12xwDpt2aoirxlyvG3OfG+dKxV/r1DjThCY9em+XgCxz2xsUR0iXjV3G
IB+5vz7FCiJEmeAN0Dc+J5s8txXfCFtvYYvPPDQwKTdmRrd8E10yfJkrRYvtxq7rYw6lI/M7Iqau
78dC1c850tVVZazOq89Qi8znCzLnCpEPhCvmIRaG/X5vms2zOIu5ZLBdx1Ur5eBwwKMFG4qL0Q4p
LxibeThAuoGFXjhkwsCUKExe74oToAqZoi6QbKlNBpI8bAEKj4eTpH6hRneRsYoOoXbInhTmEhZq
3FpTX3VrfLKYrFMWRR0hwetGK/EtExHsSMjysj8l3FaRIwCpFokn5vz+rc3JykK+WWncGANmth1a
eLOVJKk+BRLkgiM9qqGXXDo+X9A5D4IGJAjSjKRmeIpMAh2mTaKGi5jGli5w+eA1To2c13hl19hO
bOFOf25vZlbvzE2CnbqIqdzt6Mbm14GGnjgQbzKxSpUvrmc61QKrxsxuvTM2/vzmoPDRIFRRibHx
qkQZfaLlxTU/VO5CnW52DhEZjEhelGzRmHxvR2kqMZDTqrU7GjqeohDu5Bb6DJ7TC3qdF5TVBjFD
eNBYx7WnmALfU0vX+LgzJrsVBwWyCeBXGxG1k2scCFURckxKY/udRgemkI1MltQ6vrCn9Cv/4loS
fz1fSXEmcrgzORl17ItM1jgwydNmVrzXXxTzxftq5m/ohDC55ofEZyyve6exzJ0mZLs8OWYgs03M
TtlFzlvcHyrAKQUQ3/4NlQqkr2u5U7t+lzonHv831B0hckZj8YRj/wHqArEzvEGLoVaUq75sRolZ
Z6Q9D2sOVcnqTwDq3HVCq3l18aJvUfhO2pNYq1xrCSX07B3o2+idZPnrPGjAcVKpYHcV++3zaXlk
JRRANcDCWaGpCb19wsRvNF2NGkmBkgmfbYZzyaiUUfOHsB9bqlJvXXdgc9Y5GQTtLwlasC+Q6nz+
BTOX890HTJwIEg99xCU+0h6txvck/um9H5So48asxYWdP9NfgMHy6MRHcwiCrt89cnPCODqr2AqX
kc3mhkCybaNlW04zgkNjFEZiRtZG9lTPGDax7RgDhG53nOoYMZ6wZ+mjUwtIPpt7auHemIsB775q
4mSirKMapsdXgd7yKjhkB9jsCJ+l9CsFor7S39SeqWb2gi+dcTfg1IGoHzjLofT8m6W5mYxYzERw
CkednQwitiitJjWCI6SUc7TtBdfnqzxz4DnIzwMyK3MjWcAkBEMBVo7SNu9sqaL8twavU8KLnbOw
m2fKBxDxhWY1OGsB/ga44961CUrqsY4MmL4UpQRiBkbkaErnaaBqyhpSSPaA8iqq9JASa2PNh154
36pRK6l8fxaLdVmCu66gVpmnM5zxfAbmThr66hSAkXDW0OEycUCB7DJ9OEidHaALqjOKeMsLGTnm
3l8WXBgoVoJRGG/pUnMoNc9Nl144aDNPU2gi3nzA9KjHgQ+HDOh4/AaGL+Oj1a+a+xWS488KlZUV
eF0hJ8e+NzSJ+w3+y1IObuakgwVgBEwDiwUmp8n9xuYNFNwLPKcKYNeRLXJabReujMNA6IN4aLf+
S2kF69XzaZ8BoWHUN1YnW6JqB/A5sQAubSojAmKChPuccMbBeD3F5t+KbFtj+y2pgLW21rrb2erC
B8y9ju8+YPIowFwgPOXH1zHuAcYApU+jdZ+sC4jWeeFenZthFL6hpg7YGxT7Jtdqn9KU6PY0IlD0
nwkoVHRvyfA6xKtesSR56bDN3KgQbYdsC14P6I+aPo9FhApJ2TGD7cUqd60/Q8AokHx7IaL2fbns
Gx3tsaBO/HsuQox0aVqXrI8/v3FfkkflcivBepXvwMEJv8mh8Yco0LHqOTDO6zWIXcKV5Knsq5fv
Pf35vpop0YKZCbBt6NZIo0rj5N6KwlAMs6oHtEoy8p3HENn9ARBg4+ElGzlbVzgMzcqtSE8vWJ5Z
5DvD04EXrQS+pg7vqWDFMmtXJKy8lfiGpKzqpQuvt5k3IjppIDgCUKoAMcjJ3aTkWU3JBZ4VFbdt
vnjlp+helSUx8hk4Ol5GY1pAliCLCwW8+7XM8UJkKgW3A0feerXVhWvwR/zptowByntVMHLyMRiN
RqvDVjbbT8bYvZqANgxq9olbOt82+vYdbQ5r3dxu9c/eYnQe2k3WZVC37+v1z3HBk82tAC+BkR+C
0GAOmgqbSUlDt0HK9naUHUFXqeSaEqLTpoLqDILm5/tspiwEPZEbY5N9VqCplZZ8GNvsDuJnpIFu
3SbSqVp9m6aOrmgQSFLgXGcv7aLDnnn93Jme7LRG4WpAMJneZs0cYZFPvozNn7fdKAUYvSnm+pOy
hAUPNuct72xONlxbZolTCbAZk/xNItfA2jH77C1YcB9zj3UeCGwIw4MyCUCliZ2Ir0pqaDCtKRJg
iZaqIt4coJSmLTxgS8RfjlHp8jXW8gNlSS9/hFfQXrwuafrMlMKwujefMbkTGydweq/FZ4AwngGP
777C5LLr4arzB8puvtBr2aF5D5yv1plBP6GwsL3G3TN5iAGCjl8iWixANzBZYt4pU8wCTl6f/i2D
fSmfnm/fXzDtowE8Llh0Zz8iUIdgQDG1KzsbcI6PxuK0Ycu/yWtg90XACSIN5QKz0EMrLzTJtM8o
jSjazygSAHI16qVBA2MFCaEeqZOlUzw/9H9fNrmX8QTO6birOtuX6HITuoK8F+To/Hz84/w9Gf4v
tvvmlqpapeKYrIARh31nWbd+yxNEl+haSnbPLc0OB+1ugLqPutDT3Krbo3GhzjHRXuCdcxm99tzS
hb9kYvSLN4PhhFJoAqfu7Le6V2MIQGBJD5nxiwnaxhbaD0VOfV+fUaN+PrbZ0yrcDG66VmxHDcyv
5Su73hkc+sxS8+SbCNy1XNPfWeyP1Y9iRaiqLGXWZpfwn+1pulxMOLnJ66azG1FYtRCwVL5ocdCf
j3Dunr0ZoDSJ3OiK6sBPhM3opn8rR5O6C+MbgRdr/wczaDlBEh475UFOritB4NNwXWdnmavK1ZfL
GU12LvH0fm5n7rGDeOGfoclWiYcQPCps39kyU+pxgm5twSkIdlBKEjRuewAOhz6SaQH7wwWSmoF5
r2lQnnIE3silznJZ/k3p4oUdPFp9OI03XzXZRpwAMLxCYykHFDFf2VIODS8qAJSsgD/xvDw89g3/
VVAytwAlnHlrYzpQ9UAPIfo2hfFk3ZycGNIgjkChK7rMqmPL+nqeH/vhTUjYDYS8F2K2GVg8qjto
NWDxAkZ76DQR3SUUXv058rJOCbCMr4kFSRQgxkkJJb3hD1+htW8dXSowuYCuo/sRY3XgwHy4kM+c
vctHYoyxfoY7dnpyBKFRIFwDFHD+E7tXh+G1iNPTZhdwnxJvBB1EdKCqMyjXhc03hovTZR5JzMai
msyjfnc/257HNrTTuDTAHrSaIk28o/YZiV+ci7eQQ5nLpYLGEnkzSNmiSDiliEj6rnETNh5sjbkw
IDX5MmsUuxNSXuoFHzgTjOEGhRAPioQC4uRJwMKF4lA4CWoZgVXVaqeVQMB1PYlOSy8bEEc/zh/Q
0+h4FcDCwCPRfj9/dVjyVZgh6FegWLJTusER9bJCMtgAvTEjkyivWE/NB4fvjIiVqK+8451rn3YN
ZdJy0onEHR+GJPRwJNSU8wTQyDYilf7tOK8KX+sE6obokZB5l9AuwO9qykNo/iSJbgnQUZEjD+FH
aRZt5UryRV3MeCXV0xjZ2z9hFDq0AUk5SkaCVU59VeYFutcKvqGTQ+fFwqg7ho5lfWwpTYykBpKV
sFwF0gUFohAcccO+97WudQPRaodWOXJxE3GHVEq7aMP3KevuCs8vKE30KIcjMcNmtDmkqKNsQKzA
Boc4qYTiKqVSk740gV8oVk61GWW6GZjl1bLhG0athzbiDaWLOAba5H1frNlYdMYaAuuIO5ahczSn
tA7HGElUuq/wgV53jns/KneeIHiSWoyM0KQQchDOpoUf4JWn8CA9V0Ter166KgBov+qolNv3kVM1
Kj9kPVoz+hgSeL5DhWDiYSO61gWH5bwVU8idD1qnnA7tlI+a5FsQYiDZSdfzvv+F+LgHsVTopJS3
R32Az45i3Cr8SupAzH+U8tpDT1lfcBRhKzZP9aiUoh5TX3T+oMptnMYfCRirRN1HwqD8rmTWLb75
so5dsFcNJZWs6pRX2rVLUULwBkYbL9A9dMFGr2kYsGFOihKddFA0iANx3zSS4NuQX3DRxoYaEJro
lbDLUO8pGgVJedetpVGbW0yYk5u29aBF+H1ekVyo8c9MSSAdrkDIV28zt3E3ZYHEyE/kMn7Urssm
Erw9Vdei8I4/JgM8Ipba5qPiqqqChl2ivEZD1Pekg6Ihq+d1HKWak4OQWWfjVMEXKYHU7auC8jy9
7gNWNN008oNtzSoedMJY3gmFLRI0lL9xCodOdlSEhJgJByLjD0WH+YYb+JoicdOknd77aeLqdOqU
eayWRSqEqpyjHxj0V2XSF68uJA65AMopSpucsyyThm0i5RAcidguolSeQnvUiktCltNFCZPEkAzJ
ilbDt1SuVUFkNQFbd5Iwek0VXLzJUzrB5HltJUAyFVENg9a3KpQ7gmZJhSJN2ca5Fcctk7+AgSCS
AO/t875fOT5V0mdB7gCZGRSxkD/cVpKCryEtMsF0e0osUfgQ/UZvnEjpVZb1G89gRDfksFRcx+8H
ESxJol/U+ZrxehGkFRlb02ZUFlECxpacUb6pJIYgAu3WrqAN0Hv7qyDF4xmQsnS9g1dkHrVnioQJ
9Sh280qnZL9LDcZn6awgDU1Fg+aiGUX+aZOE0kHXMlw6UPu4UD1qu7/PL5mZrkxI8o40I2jjZeFP
JtnUKPfjtKvQqYRET00cR5fXQPpF52jbrIYrlZvlm2yJGrOJZVXcldDQMLtOk1Bcck25XFfoMM/0
N8/Aky44Ll0WM4EOACsg64FonCQzwvjzm3jDTTvAfPyGtp1cLNS2yZFdZkLwU2AKCds5EMMcQP3n
d1S+EMjOVTOgEgm+VwFckaAVZ+9NK0MeJi3T0niHEPY4yKeuRH9x/yWti9BUGMPn1e6nM9tMRSq+
2vuvnr8Qd8xdX6NQHpJWYJh+4BDi2bwIQzzq7EiIWm1o4p6wOdpyM6dZ6hZnZp5EkIhBRQMRgMCi
Jeh+tLQA1wjIJf37vEWaCjDEj/KakXVmPt9vM2jLUc31n6Vx1DdLWtZgAeXomEZipAGNDaguyPi7
Wu80dyWaUGFUUUskKGf5DVkDaCaY4MKoX3vt5/mXzK7w7ZdMIhE/khKxEvAlyOGPH7FDk5f5gq6n
UtuuA3SvLaTb5pIkd0OfJEmyCoc94f7b4MiWrDUNQR5sHF+ju6qqQv9wIS/ySMKPFb0d5OQEBaXL
cm6NhQW87OtL2ZtrV1NBlrmYZBv9xCRYvTM0eZP4rVTXHdwyOl4MbdhkBm+psdbstKVQdW6ros6n
sDiX4LmYdjwKQZzJDbCrdkpcX/3wCr24DKcQdWqHjB1atfYnWHCSc25IZADU4FFiQZljsnBR4KRs
UXa0bQiUypyoQV0f2SVVsyUjk5USEewLeQQjkQUBxK2CU6GipK9oC9t+5g0Hwp1/g5ksVCRRZccy
8KkQIkkv0Tt0jt8C5egdgAwEHcUGghy4WaNAr2Tdkwi/dArmNooo4bZBOl5B3XbiANpUwQXet4yN
ZpjKISGkNUE5FhnydW+r4VI7wtxukZEcBRkoHgDClKRczHNZbh2+t6mUsdJyw8S08XxC5zLbaMP/
Z2IyoFwSY2GguN4ezk4IlrDPDwP9g1axAb3vCUIuRNlByC0hexQnjwgC/yzYH2+i6cm7tT/xY2lI
yRB1wxBlWyjQd6N9vPp6asqab4btemz4gnNZUfAtji78WWp1W5rgydmgma6NIxlYwSzq9rKYrmoK
r/XnQxxH8GyEk6NRZjiWbSEhge8a4JOFnJQlZ7lROvnr/8EQSkTg7kNFhJsK1AqFJ/ADFwAJ5o3l
baX6SQeD563nVri5FcPDHplqIDjGdvj7O9CP/C5OZQf4So7gHmCuvXotrtoVOEswFsUqg86l9t1X
dT0jEJjtN2e7fFGXXPa4L6ezevsVk5XLQykOioAC6U129IQdJW7aJeqeuYW7NTFZuMhngOcHhzjA
SikJpR6ooJ4UNbgFuaVk0ZhZfBgNqm5AIYPwGmCQ+zmtfI5Noe875hWEa7xiNsDkB1+xBSrRCGDN
r4UlnMnNQGXkP+YeckJ5K3vQcgXJB55SwG4DnNFp6PO0UhXZ3C04THT73TlcvhGwQfHmfKzJopzT
0jdMkq1t7LsxP3iooPa7XAJxUXakZc1FTaJFb6dQfvq1ToWLkuVzFwievzSyRBBEADzlfqb5oQmR
t0sH26/gZwJl0wQ2TqTk20A1EkXYdclHI7/m4RcQ/CT3/J+uyzTF+evHUIZQfp6vxGzq6pcrlwPn
MyCyk8NUxEMCaPoIjnUNqiKQuWZMAFBkwgianJvPrc1saOBwcW8BZYbRT2mVEoVxKCg10HYiyrHB
UfKbIPtGQteBFtB9bDy3NuNbkSSD8C3iZUTFU4k2rhhT9g1oT/pAyLWk8l0dSPv350bmYn8kNQE4
AoQe5I6/7Uk3ETlX1XJAeyA8iShQUqGAV2d7psb0VYDzCK/CgNbtiqBUU+mRCxI+pdBSWdbERUab
uWw7UjQI7HBRQ3x32kUAoKwbhgwSvvFefHNHlEm9lopNagSDBQYC9AlTrapsw4L0SyDgudLMSKUD
74EKvogS3/2ulqIoEoO8pu3G/ezYcxpd/IrHDUD44TP2oZfWvnhluPZC/lz5jRVQjpmPzMzXGtC2
uFJlf5WjP6b6zL1UE9wfYQAeaKm/dubiQAAKTBjHIHWKho77jxwGMWJDHpgJfre7Apr5sUHE0X13
Bl7CEaLgFPyge4CfoF6O3s63hY0y429urU/zqb0L+T5kcwa7K9f1qZVILF1oyui4o1+ixbZYUp2c
IRqCvgyWREBuGvmJh6x0KjdNw4goAHSklwK1cxXd8R29D/c0cjy8twMqcE2/xqzOAgu/MNyZ+xEM
HMCK4K0xkjlNHEsg0n7tVdTIr1Tq187Q0t6MKB20zcApNGgE1J8bnGtouTM4uZCHPhk6WXBpu8uB
6gS6tmrVtIErC7Xuqw4HIkdqAWRj1ny7rplle4o5UJwm4uUsmi1vFr6OxB7fKaq7VIuZ8fkiOnuQ
ggZT96j6fb/xIG1CVVQM6j2kwz9k0Ah8luFCUWvWBDAEiKWBRIJs2L2JonICpWhwAGNCKWRYKXb3
FtkLUzzzyELe8J+RyZpCMbWuRKTr0PVXaCwYTv11bOLKFlXNGIxsm1jC1mhFFRoZ2FCVCReQn701
vUl2vrGU3Zrf39ACR4cdtArAFnY/ZFTUG9aVMtp2Jf47qH2dLa2iDXUq+oEwrtgaAfW39g3oD5Fk
EaEy8w4T4e9YsECjtPYAmZDSpAu4IafttqNIV199Qte0SoskjACXHgiSTsRLGCP1BkJlb1Hw8nwt
5sp7Ig86UnRvoYiKa+5+9HU0xHLiYS2c4FyL1wzJerN+k13V8yDSwJ85lIX4koYsp1l6EHLQqvrA
gUvp+WeMLnMSNwLJiccodFKgbzYlBEegk4l+JNI2KxKOfsnfCkXzrdLTeMie9gvI7XEPPxpDJpPj
RzK/KY+ZJJcD3yKDbzMyYPo4RxyPBPnCC3vcw8+MTC6JPs/ZLmhgRCnNTnwD4zyDe725Pp+3ubgL
E/efsUwvzLDJS5anKOyfXlIl5b1q3uJg43lH+b9I+87mxrUr279y636HH3J4NXbVHEQmkRRFpS8o
pUbGQU6//i1obDcJYYg3d6arptyWWxsn77D2WtIu7swGPhi3um1zdvpGH0+AeihK/5OR0U7hkBz3
uTPE9rS7xlv49eLszP3+/dMhVVGOPgKW8mfB8+SelKwYHFlWyXjLY+U4JYE3pD1Jw3R449oiOTGQ
UhAJajNpboTIEKD6oCF/T0QP0t5W22exGUouiD5bDZkdMwI1/waBA4OjFmtCSfqQg4fsVjUi5gF6
rRJh1RyK2ZkLzkkzaZnos0vi+tVHRb4lXTHgXUDKcvCI2qJ/SE+HSuNBDtdHIQnKlkttTmraSs8Q
xYJSn0GmRU+zRNqzDVwUMxFi8ZFyqSoaPbhjwa0tBRW1s37wrVAewNjrSjnzXLRF11m3V25+t1xM
7eSqKxuaaKi8IutTlchvKQ6onZD2HPTehwbCbWNzGRlksf+9T77j7wuPlm2FPmeakDsXW86wSmhK
xKvBChz1y+L1aj/cQ3/5rt+qYEfzN/VDiAaJhS+Yc5Uuv2C8fC++oGZFtPjm405lDyoDoV1UpPaS
sM1jMxsOKMJ1maOmqhEXFps/i7JmNHJqiO6x962oArWCetDipabuucfv8qPGcOPio3wqoeYp42KI
SxP3DzvosfvELwKN5h7ySzOTh7wvK9RwM5gBZXkobBXfbDRbQCozKRcO7KzTDvSqOHbegBVuGo5p
wygozGGhJSJBUwtlgw26MiBRkOBeDYGoZbei4xPeidfhsX2H7ms+ljQWs+wzyQdsuN/fMZnZKPNT
is507pw0RnWoIFy5UbfpQEyUlp9ub625jP4IckQFZeSn/CG7yPpxV/c05c4s1FxttElyDYpihnb0
ntfuR7nPoGhxchaMzgUel0Yna+oOedL3MuXO/grOWUlSeZziApgUQ9035yKz4iUNjdnLWIBIhzLi
qX9AtnnPdyEgnHFIq/Jrmhp1afL+wuM/eyIubExcEM/LyiTjYAOKpuxRTk02PVNEt6RfalCbfbqg
6oNHC2Eb+pWuzx7WLJVKNIOe1dh243dJ3rB0wbkYX78f774qjDqw8KF/QIErOrRCh6jxTKmZQ70A
LVDeNpMJe5C6VbBE5LlkbTJ1ve/VsUBhrXDtDvD2vTvm2SJ0e2cLqb3Z++RiXOMiXlxb7FBFHt/A
khobFTxh/5CHZtO8o/Hw9i6f2w1A8ynwike80BR6yhe951fwns7Br8gDJWIVANj3Qllwgct/5T28
tDUZFEXqtU3rgj8PexY+hRYQhvsQ0MGlUZ3ui3W2lLab24CXBsf1vJhFuQ4kpddgMEKLRZg6gvQc
f92ev7ktcWFimhNVBzBNCC5M1CBwNYfta7NJH1XO8BfSILNx06WhiTORteBUkzwYknIwAnmq7g+P
Lrjni7cBawYa8k481afcr0kXyKvbg5z1ZC6Nj1flxUSqHfWamKb82dcgymVg8aAozqHMcgREZUlY
dHGoE0fCBRFS2fAYallYcaXTeOVlB6ZcZ9uA3g9sp8eVFdROuagUO79fRoILcGtALmL8+cUwxVLM
Ez4u+XMCCccxyWOooP4UnSLbdw+xJaWrrvJMNTMARpKtYRF5O5f7VASwikBC/VsH6No+X1LGxRlF
Pq7Si+qUgjfC6HTJFOiaC21W3pbiqhMN7aAFC/HTXHkGrDO/TU+OCsP3RVUhbj1LH1bkSNawwvEs
tpBHAo2jBRX7VM/1CLxEK+UoOqAEitf8hmcJjz+MzdjidtABn6zs2ztv7kH8/VmAo17PSChBVwPV
D8gfQIMP+X30GNw2MHd+0UgCODUgpyPu5NqAx+RZ57YFd26RYLUz32gzgn527wG51wUHea7tDB1n
6BkckzHolprcfz0FR4AndvBFDe7dNUCuukaJ8jhqGv3PB4XHA+VfkGfIypT/seuLOPJajjsD2tRG
jeNq1Oj40mybyCiKnACFCPaQBaOzOXV0xEgCSq8s90PuI3MVtukzFTE4qO4HgBF7szxIjy7Qu2Z0
2tDNkm8/B1KWUSVQkBgWAOGd1hQbQWiGHnDBkUO82O5aO1ZIbumeId7fntBZBxT1ZnAGI6RlUQK4
3iZ5V0TAmLscxI5fW+aLUVat9ymXq9TM7CLUed9gWbMo9OAlbDc5t/BIz23SS+vjKbm4lxix7DWX
jtblTU1t8S33niJ1VXh7CcnhxWbjmWsIDXLIDqHZG0ngKdd9F5T4UR/wIIeLBp2HNJpG8uFZSE30
cQCIjnSRWezSyEk+ytw8ibEJulvgwR1pBRXJzvuVeiMP9svtNZj5qlG7GP0xqIkAADx5AMsBbE90
7GgbswhDHoC/famuP3dCr2xM3rm6TxqZT2GDKUWrZRJLZMStXJ7b2umKXejtOsbwC1XPaGvRfM8V
/+svmLx9EP3g6yECsIL2qHs1djEgUi9Fs4N3xjGbyvU2TQ7wvVuRsu0sUUtWebkAwpudaTAtgFxA
ERGLTLYb6HjKru7Y/twLzWvnKjoThguLOcPPDCXqCxsTV1pVaKbkA2a6t3s73Porf1War9C5wx+7
It09ckyrbxLq9akmS4ngubIDzKOaCXTM98m6PlHAB0OxvAOCA7JJ7x769hgdpItOpNtAjpxHviaw
CTi+fVwSAJt50C4NT8t9fQUgkKwBuFJDd16+U+q3Nn2O5YW6wpKVyVlR6UDbpsAuqpIg0bW8PpSJ
6gwhcm5szVi3D+Z/M5lAr0P9k8dFPDk1mf+vyaz1ytjt9qlV2oE5kHuC2QSJeb0CJdbxc4nEcm6b
IvAD7A1N+KOw82QNO1bqQdgF4Iq8jrx7Hij42wP7vugm0SVion9bmDr3nNCFBbJaqM2SttfVHVR5
0Qq5f8DmhKryo7bTdp1ekY9E77BvQSNv8Ga3Aos7qitfT4RZV7akczqS7DojkHYpjT/Hj3D1fZNl
ZuJK8tIA3wc0J/KLyPrFVmhRm+7cgzsqfpl34IOLrMJOrNhEFhctdoyV6nA6bs/U3Et89SWTLZCo
rQZczYBeGs8RdXBzvKIvdzfc9eFf2WyXazK5IGWl4NByjnJwgiGX46RjyOrKNxoC1BdIvkGrDS+x
3YATZsHD+XYGb+2HcUdevMMRbpNEk79tvz4MsA2aJeKvEgK3g2DRO3L4qK3MbEjlfG2fQN5F0FCZ
6vHOM8rNIgxt9rlCHYfjxvo9OAgn3yOKpSC4/jA2XBfoxnDoUTXa4k4UTgnHGcBo1CqJQGW5Wljt
mUwvpNZ+2514Q1DCqdUqhl3eho7ic/nlagSdvo7xv7QzXnMX890ErdB6EexEpLLYtSENIDhsyeeC
mbnbUgF1AXgNFZTzp8RkDWQ8+FxuWZiRPvbQ0LOhmceGxvCIbjBoP7t3C9HW7HG5tDgZ2IDGKYFr
YTHPDqmE7hdRb2OkE9GT32z9nSbduUuwtLkYXoVHh34HHm3rqD5eTybDinIudsDa7hoDqb/XACqF
K00mNdpWzIUZndsgl7YmkU6AvLDKRz3CtprsnlsVPfrKsDPMReHwGf5/RBsYEa/iFHDwVq5Hpfq9
q+UtBxA/q+q1nStbDaeQWycrm9yPqrlWaem/0p0KZg/7uBEeHsW7R82gJa7CpVUdj9v0eoAeDdhU
QM0GbNA0WC2HIeVEjHoXPntHRefWemWPKr6/cPgXNq0wkyHEwH8bm9z9rRK7rVeMy7kZrPdX67W2
W1tdW9i69/ea3pB4c3j4Mp/Mt1x/KuzuHOtObGqGd1qON+dQ/iq+hR0Vt1VJmkIl2k6NYo1BLaBq
xHTTR4lRaLGKNR/QfYjWjbXE176hDR3ds4w3Mr30yiZKZfoYyCm7klCas0N2UO4aGoxdZ1lro9NK
2Zf4PxLUnrZwg826LKoK/h602krwWyY3GDMEfjYw7phXMFxbYYkIbWHWCB0Db6O2OtL3X4wBuYpV
TVR9CfQyt3SqBvQDKjgAfUzR/GARUP2WIgNfDubAvQvcQ89YPsmkfuHBWjI0btiL+1MNE8F3kew/
N8r5VawzPWiOGSY0W2KWnnXnL4c0mc9QFiiGhDSKkhIIBsIfqVEBNosXXyUSevmglUmig7rJdIYh
n87jwn0zd/JGCt6xZgI61OlyJmgu9OIE5rPC02NlJwlfYggO7yBAm92vbw5lNNw1OSqOpMzWnGdG
4vBw+yNm9xTyA2P3LaD36Ba/nu0qzdxYjSrunHr2qICgvT2Vll1BcAaMqd7L3Xp9VF5w63BLkk3c
zAMGGnWwRwGaiutw6gmrCSMoQwEMYb2OCHS7y9Ycesw3aHWco3CoyYK7N7fckIdSkHYZJx1dutdD
7SI1FoNxvjcCWqY78lT8GqWTIOxAUApJdc3IN6kurB4d5/Ykjz795IrVkKRDoDFy36Fr69pw3uH+
EQoeWNTW0tLX3Puo2m0MjR00cAihATqUhRhgHMktg5MjJPEp+iaRaDuHHxzdKVxhyOoS5m/mmCLQ
5ljwZqKvGRfS9aASHtRfNIeNpNn1jTnowQDg6wKNwRz06MrKZHuKMi0zP4CVodS99T44Rg5rgs7u
g9c8KAPJDt5EJ2kf2cxc2C5zmcExk4AUHeDTPJ6J6wEGsi8GWoPbVk2hx6GeNG5LEzNBL2hK8q42
CiYn3RcYpXtGj8vzkpLizNBxOYDyaWyggtc6pXAIMpFLmqHiASHlj8rHCMWITJtT7thnNyAOUAil
6ZrD4fZenVGGuTY7WddB9JkUZK38OS2Ocu8ZfAps3U6z1NYpGqKCLD9TLM3AJyT+m3TPIs8hGeK2
edQi8McueCc/7wh8DI/udIwfhfSpvlrjtWWEWJaH+7cKiL9ZKMTOxCLXv39yUJBCF9q4hnYbUJNE
VlZi4OtILerSsEmLkyhDMa7caaGR9ys67KpmaY/9PKjX9ieTjSRE1yTj+Pie0KfuUEoPbmS4yX3k
vg1vkbxXWl35pCCbAYz19kLPuNbXtidHK1P6RsgljD0Gh0BhNWVGGHronvLSKQCXNsVyqZTw88qA
RRFAPVQuAGWcdufVfNVHEvi9zkJUxQBtsk2iEKWO0aGrtLJ4YiIhAQtXMwyS3qa+BEH7ArQuRMxZ
oAsjP258GzCAcDckUZaB8bnt3qOh7d8omwyfVPHyxLw9SUtfPAkJBvAj8JoMdFAh+mDKlB0B0O3I
30hdqYdqvGBtZjegI2aE7o5wzx80IhxXZSpFJ945kJ7EfKWGD0lt3R7Qz6cIWoIQSARceiQPmXbZ
1bHaCmnfjPgXKFyVsd7n5YrxI0PJHoXYaONEp3Qp/fHT0UGqC/jVkaccPT9ToVZFq7W6FkUARKIi
BBVP/NY1PrPgNs74E7DCo54CchQw+n3HHhd+Y9qKiecGPn+WSyD843VZkEDc1T4UImLXapo8JGUx
GGptBclzEdt1ckzAnieFH0sETjOFF3yKIEhgaUQ2Gh0h10+HV0a1HDUJf3Z32QP48wzJBK1ytikN
UyWDmYpEWPDjZsrPMDmCvtEShwdjmg5gfLWvWQlluv5ICdicoccoGtxdp99FhvQXfDdkoNHtP9Ls
c6D+mZwLBEyKErQxAARQFTABYcw+2TdeT3RQdHAQFyb1s4z/8r59Cu3bG3gmakMlEjMLtBEY3tCD
fj23QS8zLgPH4+xTghoW2Agdd1VtFBDZQamuMtdf+QrI+zPCxtVt0+Ogrr2qK8tTvSz0/Caxx2fC
mWsinclsFgR+LWCb5gBWuSVSnKVx8hP3g+GHljIMxsn+yoz8TjBW3jrR0Wrs7gtTRO+hi+RhZUc+
yZdqabNH6WKOv4OGi6NUqYOYuBFsZyB+IbWdGt5GQEOnzvqmzoCZZYP51ZOnv5DuuZ7iiadcwXuv
IwWGlcyI3kQ93kvdVtLZBzgX8ZJi/dwLiJwSlHOQFkQnojLZSmmFxJqqdUCndJuu0RuNfHqSlWkG
4NGt/zaUS3CYuQv+wuCUdpQfOA0S9Q2eXACLQc7Cg73FkLfgT5DW7fbNfVrHiD+WIvclq5OdhCR3
V+UdrILejE31sgbR+V8aGThJZIRy0DifXvFMy9dVFArA2vCPFSOuBG4wKvBHSvw5F4jKrBJWfeXS
X6ULAieLDx3Gddpy4QkY12tyQCV0OQLeiVeUAyn39dUQ+xHN2CAVzq3ereL3euVZmM8lv2msCtyw
Ml3EDKxN6DaFlVE0T3ztjNrmXvNnukIJfyl5P0N9gfceQevIoQCK5Wl47vqMn/hgBARutrOeq8CS
23XXo/1EPzIOhwq3GZHMoOj6e5AXvJGZ6+7K9OgbXVwCXTlIEZVgOkLjjaYHwUFYu5AIfV/k/J17
vK5MTZ6TsODYmBFgagO4x/GonCj8P138QEVzEX4xcxrQO4LASpZH9OA3UvliWDUve1QTqABS8PSB
163EAa1jabCWSV+wfsbtN2MuirsyN37Ohble6F2ldzE0A5K+O+XZM8tUd7fsvj45kiE9OMNpweLs
/hRHmDVgLSxwrNcWobEZ5ElWY4BeShrB5NVd+B4cQdxDxENT3LPDtkypUS6+GrMbBiJP6HpEzzFY
QSeGoUbDtVHLnw1wZg4IIUL9DoRf5/aEhM5xaSFnwF9j7gg3NJTMwTwuTmK3So3q3q8yAD4SM2ON
SNPdOjBiNkaLYWR6sWqg/xciLdssC0ibUeILR06Bc+S3ZtOfuXjjD+sYHNYldSqAM7JtxEP24tRy
uljo8qsAfa/eYJvPGPWNJaGg2YPNIfuvjeVnZJ8nk+VnQDO3Us2fH8GbRhpnFemNw+LiQuQFatr0
nt8YpYI8LpiUbm+QGWIfTNyF6elpa3MpSjy8B/2Rh9Z8YVSGe2wMjUgBEZ7YwjRfkBPTxYC8vNh3
zQ7ScUuMBrMnHk46j8oV2trgtl/vlc5Dz5XG4+kVCJQcPaq7HHh30a55bP9CjD3GA/82NZlp2Q2A
3x1g6tEwnsV17pGIIdyOhfPkOOICCmVGIhKTi2yfNgqdIdaZWENWTPGKCM+e9Fy+sY/KpjOaB+Eu
Mh8U3d5y4A7yiX8szqeTcD4XkIl8Sp0tRMvXpyNUSG+v9Ez25OpbJgutdD3uVEYFTBp9oODisiQR
yy0uZRLmzj1YRsGxAEwbxL0mFaRGypWoVwfhXEn3oUaS1PbMDm5bagbR+faI5rxi8FH+tjXxZXqm
412Q6+FyM9C0op0gkP4enBmzt7bpG5Tn106m/9IXrM7lxK6sTq7UBlWIMmx54Tym5kEiu3XX8rp5
gO7AwdxuC8hMvg2D7juSXn7eHvDcawUiI0TsMrgMAHW9PieBW6VDHcmIAlS9aTzSnsL25baJuV0C
PgYkGnlAUqTvYPbihSqGAIR2JQYX9wDLaiDNrbdhsvYXUnkzvV5jSAEWFeSLx+zPZDfylacqCYOh
tGjz6h+9J3T2HkowcTQOgcD4BzYowtUPiHQy5rtQEr+3uYXZlOem8/IbJh5iKYk+WBlV4UwlME8S
PipjyU6FQXvScj8/VxHtwYAoKV+yq8m1QWsXzdwi4yu7zhvQo6flTZWYVduD3zCP814gUgQvg8hZ
xL7ziQjADG1Q7CF5zpSSLnggbUR/h5uiLZYLY+SQPCn9iGUxiS3ZTRSzYOr3Aa0gd71fZxDDLob6
BTj5ejVwXZ0bicZIZ4Uv5QcQ18YHnhYN0gkVn+U6mGBzqgupLMClANLIw3/2+5eQKgVymFyWOYyY
lGhNVzQAwf1Q3UWSEDtZrAyOn8neJy+hFqvXogRy/bRKOTIkTbVWU55ZxRk4G0nMZUqjZ3xcp+hm
j9nWTAt0SRJ0+gPSnPrFGxu3BUvktq1dHX200XuCqSrJKKXWkNu7dPbF+L100Bq5Pglt0KDjEsIY
5/AhVwE+lk4aSDN5SpiVv3FNzbM8fyFZNlMCuNyy8BevbfaqXPYpSqFnfyvr/mkfGt6RsznQNsRm
bEsLB3GmFgdzqOyivxmn/QeSH62iqRamLnan6W+NxtpBrSYHYIiSZ2kP6rs3moEw1JBjXWeobSy8
FvOjlZF3RK1jZNeYHA5JDNxe7hLxLDZGwxwHeoweRTTwFIRdYU8pApiqyl3d3fVLmLXxN09DKuG3
5ekL4lE+yQYpEM/aM5/pEREKm6db2thlc1hwB2ZvAPgWIGrGnSpNoRfo1QQNbZeKCIaftX5XNyjm
L1QV5m+6Cxvi9bZJsp4PJBY2Cmu3AfcHyKJ84/7LtbxtA92ftXP65SirR3UxNp0dHKCMIgesM0LG
8ecXVzkjDEzPeYN43gQwc/sAjo7LjzW6+N0Tj61GWlcRxt/dn8312Qcw7/bvnz/gFwYmnpMidSGY
amBADR3X9gH4e6YNSm0iymxKRgbhSGuZaHTbVgtO27e3eWtsk6cpB3NrkuUwTc3d7nVvAUVF2hw4
HNBMbrf56u5uzRPjpIQECuq3hz3rjY/w03+t2eTUdV6YhZ7PimM7wK7/9Yp4hIgmGndW9/HGzn49
vSQPd+szkB1HR4Ag8G3z84f+t/kpWpThMlZoQwy9eea2+zEAcA3oh/b7UwVUoh0u7KJZewjY4Pcj
PgX4fTLVHXitOS7AlRoBhbiDqoNkVGb/sAYNzqe7ROQ555leGpvMrda1oTf0knCGKHq0VvT43uFe
FiZwfAOmewdrhxsFjEzIu0/ORdpEXuXWsXjeIXW4YS3dOX46S0LGM9gF+LwA3iC9xcFVY6ceKM6F
Kim4IYNCd39Z7zlJXbwL79pmv3ppTP9eLYw7HVTJ5+YcGQsphTkPEQC8kd8KQrP4gutrJVbqRICW
mngO5fe8f+vpQ8K89bx5eyZngKoY44WZyRgZQUhjuRRwez2Pt6avN4cQSKacvD9AbBvnQSRkyxxV
0m71SpcjsJYGEGphIOAC0rYa1YDbHzS7e4DZAGqUA9Jh+h5mPp+zfK+IZ/aV2cetLdcryhvobJAX
au7zhmTommkIG7G81/Or8KCipqovnStDlS3hnXWdNDWbyMmWONgEYW63oiY10qJJ6DyeeFGM5zFZ
ksAUNUvoEDGnwRoEPV697qC2lJ3QTPvljXWUmHDH+JcJivYHcKgmB3QLBwY4Hc+3p3iu0oA6MGiK
FAFpW1CnXQ/dTRiN83xsLWPX6rtiSwnK7XrxFG+SrbT2ZUiCL53YGX1o7OILm5PnWZWQVa1i2ISj
gewH2LHIK96Yk4VtRuwPsjWrXDedkXv3aDwuDHhuAdAMBFgJUEiAtU6ui7ISRwYC3LfMKYs1S4if
Vf9eAItPl5qgJQu7DHzsNtwvBrt7KUE++8ZeWp+8sWLQDFRU+3HoO6M4aE8Ki5Zcoob6L9AeOgtj
HTfT9GqEVyCP+F3krqcZukF1O44JZPGcoE2lWkFistBTXzGisEG/tmp0oVH5H7eNzr7ll0YnPlAd
9GmZwb2Fz/747O4AsSK7fUlWX+3hcHii262g3+mOoz8uXRczDhJ6+VG7h/8OGjR5coqjPHRDuUyk
M/8L5CFta9cGqGS6JfXW8fsnk3plZnJiqOjFUQVxAmRbhsweQhVzygSh3ruQWbk9l3PZFkCu4cmC
5Q9ExNOQ3YPgoDQ0uXRGLpKMVLn39sHWC+KP8oqbhaMxHrurgeFxgzWcC+ib4JGZvDLRwOZtLHnt
OVVjz/BrDKxu/XrhlfmZeB3NQMEOmg/jczrtE2slNZUKT23O3T664wzBSXbIjH+BTcsOdGn3VJmi
URpac1wYnvbjNEwMT86eFEhhCqaZ9uzJd26xYU7VSkhWgW8BbdpUbwr/mfS6r8tbNMNQK/Ktd+0t
Fk3IOcfaC1+C29FI7iEbvcvPfb2KgifwRsS8Hm99u3BJ2aBrojRQXGBM74Huaaw3W+3MhU9qovsG
NCKLeN9ltpTrZQC2Lic7yfmh4CpSoHGMIaGTvkFW8FhqlscjzhWdDO236wDgzHCbcEbLG4keoX4I
ZR+PSKrZCoCK8BXUTbuxq36XSwlBww4K4RXzBJYR5AVE09+J72G52HI+HqUfW+ViDccH9SLO0dwA
hWJVac4SGu0foXIqVODB3nLg2sPHKEeJMUvfXJKW+/FMfy+gCAlOFKnBvjl9NyK/b5RxATnL3yvI
VbmQVF24M5dsTG6vhqLwDtmJ9rwRbXSlZRt+6UzPb8Pfo5g8QGB47dXcwzGDSoGR7qH91TxG2CIk
37hvC/fHj7tqMmOTLd/2eSo13GiLoIlPoo4Qm9LxziUZ4fTcajecftL+x5pbo1HAUxADw3kD1f31
5kh6OS8rNoLRqqyt2o1j0nNRZ9J2VSRAA3UVRGp9dolJ6mel79su/Ff0ngIy+s1ZdrEpExomEOrE
0oXhKzugj4xHl8pdGnAjzhfVNgGEkJ0tfwb8Nvti94VqQE+CiPXh9qT/yKVMPmMy58Az9imbhu1Y
iU8tBiXqAkN2zQD1nHyfKEsy098F0x+HEUWcf417chhDiQ5iV2G+xdyqfCJpqNkG4aoQjeqDSkQZ
oBxBwcimywcouyerSHHoB/fVQAANIbbJfnJA+NGn27OwuBqT0K/0g5oq0N/B1qOxE9X3Eqf77172
oOkJZH9W9XMbbCNMCaSzZCNiNkF/f/sTfkb2WAkFrAlw9aDYgvrq9UaEShf0iDKpPZfyJpCRIz6k
B03QKwiFZy+Sm5LOkVISr3IJohpo5QiJds8FT51g9ZC8QlMmmlIk5HJbIoS20O5kcSUtYmDmrtLx
HRz5JeGET7P/PapjIp/K+MiCyOuwwwLKx1RcyZXtdXYcrCPptdQOknC6PTs/EwEwCmqCkcFCUKDY
NlkgAVFlycgQIPRxcQf35dDpQwfe8Tw4hMJrJ7Og2lkXvMVBOp0J8HHaa1EvIFKnoQCaDyFMoaKH
DlKkLMLbyd6NGFcppRrNT8+i/YwdooZEfUFgaVM7sYNaB4qsdyIL7Rk79x6oJ0PepYB5oHCPP7cn
ZLx3L47Rj0+ZzAcDuBdQ9gN7ZgE3F6KWROwdQNZusjDmaQwwNcRN7kcB1AhNxMBQAebBgPvs3IOa
ZwScc6ZUSFaV6MlGqKFdXr32dWrdHuXkdvphfOLkecHQiLRk2XNFH+ibm5wGdh00TsAZXGXJzEJy
bfKa/rA2cck5llErpsfyRijmyA9B20IvqTaSYp9AAuz2yBbndXLcIULFdlRCe2S6Yk2vtHLWSaGb
ByKcUK9w+zuS2S3SXnyv1nTbAG8BwgNOBofJd8B/8epwQdErA4/VRDm0UW3o8lgh2K4hEwJkJPe+
xDwzO8qRaghXBRSXAMG8vtTqkAVnKSDy51A0pViXKidcaYKT9wc4kX78q9TsAi8u534sTO/czkGO
mUXaECwxwNZeGx6iXIF0MdrChNp3H+W6b+2OR0UNcmY8ERK/f+2DJnmElGa44lildygftnrW5NRQ
i7hAL/ywi7iktUtFpMcYaLX9QHlq4oJ4y/qQOre/d+44oxyOPiOBl0VtikbuEtansYvPDUqrxpvo
czY1BDXVb5uZJs2+t/jobwBHIkMdfhpjN41btihqgK6zMFAt0sMDODQPyVE2w8/WrqBywJiSuVWs
YCXZrZGsWCtHwQzUo8fI0FbQrIDXHljMwm32Ha1N9+Xld033CeV4VxDwXQr/JSex01hVGZgdkjue
96q0CGaEVP/nHfp/Prr/633Rw3/9/vIf/4G/f0DEsAhA8zb56z/+sy6r4i0O3tI/SF18vdV/0F9/
nKq3Kiir4KP8j/GX/fsf/+P6r/hd/7RlvFVvV38xQdpf9cf6q+jvv8o6rr6/Al81/i//f3/4x9f3
b3nos6+///lB67Qaf5sHyb0///mj1eff/wSH+cUmGH//P39495bg3+H/B+8BXPH/+mX//hdfb2U1
/uO/8SPv9xikgL4Q8j1//tF+jT/huL8p6GUCNhz4eBFsBDhBKS0q/+9/Mpz8NzBhwAvgBTQCA7eC
e7mk9ffPeBU/08SxRXaUHcV7/ee/xn61Ir9X6I+0Tg40SKvy739OQgIw9Ix/wF0FZO2IFZs8cxly
oFwPLACRm4I7ll31WnISNeVI5ReeGogCXD+pgPghBBiFRSETAKCfPP784m4s84LrCw9ko2xcqISp
W4QcUN4lYZx0jF6lbgc20hgw1Fys5Tu2iX0zk7v2pCRu+pZVQnpHWfBfQHEtWamJFDmAvUck5BE5
xT60AqGF6GRZ9xQAULgu4c4cAvS4GEAF8Qf0HIgvQo++MarSO58DGafUgfiolJqvvgBX/KBU0Gd0
tSEO4RoKmBAxAV1OhSJsDsiBCulNt5GbPfiADw2fV1+u4EJPAeCEd1XywVWiiWiKLRlUi7pwHTe9
oLs0b6g+KImmF3Uhmm5ap5+9msD3BE2znjRFJhjQIs1PRa70oZGh5X7UlIQTROSk8r4G8BZ0htB5
geWD182IBKlieQIRU48BtRuStUzEQefQY2L2pPmy4HOqQ5OAurIh1JIY52tWA3K9spqO9kq7VjqV
aZ97Pi5C4qMY0xCtRTJ4X2iCdmgirv6IO0+psTaJCCkrNhXeyi7nOtNja3HFqmLo6yKtepnQsmJe
0IEtH4fEpZ+1TIN7ru410Bq5QSMaDQiaKz1se+m1GnIZytygU9aIBmle0FtDy8pbS76gQDQ2heok
5EyHhqQt260hUyl7FlfIrjO4TXkuactFAGLIqAuLQ5lHBpezIQjO/WJAz5FWgQwcnd/BE0/LsFoz
JRgDiBc32GboP1K0NTDIokwgmR5FyLnUtWR6SYTgS4NhaqRQWM1JlQgStbLc89dKnUGmjOlDFy7f
UKSPkkz7ysIYqoeQlVro7Gk9wseAreVfKgRoe2OIG9DjelUbdTqn+kJKXDFpkaEbFEiriWzJo8Gk
Z31Pp5EiPJVhA8iuxgWoX9ZJynzhzSgABENv06eawRW0NaXUnipBAWd7BFXRFAGHrzEAxKtMQ6hf
gD+xDdDVkSgiuLSEJpBA2sKMO5dCzOcjTLh4L7IucIthqXa5pbQKFGSKlkKdRGiq/BPq3JxPGsWN
qMlAT1Q22iiuQexf/D/qvq1JTlzr8g8NPSAQl5d5gCQvdb+5quwXwlV2gQQSSAiQ+PWz0t3fHFfa
4ZqeeZmJOA8dcbpLmaSQ9l57XSI1b2edOVPfjuDV4DzAYeSG8Xur0wgGZaZZPkedR4A7Cc+egY3S
rmUYN5nK0xE07KLxukCV0ptkc6ao0/0+MUZ8jXnYPjvd6A4Z0IE1WxfMeDgCMzwFT+WxzvK0aiHh
8GJmq42ukvo2pDx9xZ5g0WEYK1g2Bt2MOtFPOIwYaGfdiwYfOyoNaQk8ayKJHId2SnGKYPuIz0Aw
vXvCkxZ+JsjvvF6DCFm6bAxhKhBxu5Jd1mPPoBKpl1sxszjJGYthrm067fPcRaF55P00fRqlJAmy
VFtDoYBL6ZiPiefm3C6U7dGrwcgQeZvjdxkHoLY6hvQgKbPJ7Q2cwBRUfBFVZejPhN/4s12+JeGo
bdH0c2vyppdIImk8z7upA8WefVtN9XPIs/CbDej0GnSmu9NVI8JNv0QrLxJvZms++AkYmtA01dF2
RfPgWZiiD5ELBC+Vi8ebaljWo0x9alQZUMHWfT/V+u6oiYYaJ4AwMG+zoX6DxK9mJRdeNJytGj6G
m6nic1tq04VN6QvbT9dQfK54X4Q1ST7LKkZyaYiEj+0xJbkvyaIaTC2qOSFnCDeiw0GFATbFDJ1w
sM8M7dUm4Jw8Q+yG9KqFZDNaWThcFJ6SxxeJRH59gYxZIDNJtri4RC6RsflKfOU9kFBDnt1WC8lR
2wGajW02n7dMAELp63B5TpkisHJuNQBXm65VWzCCsVq+CDGmT2NLnUA2QxpfUCQQx3mDDwshmt/N
j1LXwGtrP3DmssuoqL/0tqbme6oDKd7UjFCRl74iXGxaohQFySiAef0d5BtRejv2iHOnBaHymBXc
zGlIS9cN/nKfeUvNwMlhwYy9lVQwnZdiJNzkGHTJGfMkSGDaOFdj74W7STu+XOM5B9BkpF7PwEmL
5yHJQ/z9at8wr53O68ZF+Eo26ro5yStSV+Eb99pB7A0MDVvY6ZnZS8FISqhL4CkXeovMuZOSFcKb
glVtauNVOJH8RI2flsx3IyvW1hfpY+IcH3E411zdDSpa4FbqCFn30tE+2lVjmGB2gmkzjhJTERx+
qhXsrGbBEO8phnbJjWd4p2i+kB7557hgp2cRQPmx8yVSYnfVxNuggBAwwhulMNAu4p5PaKmFXFR0
1454O/ay1VNy8DqRIZpHuDbg38IlUNmTG2Pjg+aW0arbDL1W/HWdDTEPwxTP5NKJxIpLSodAbUCU
chrQ2tInzcUw4gfdVfMgqk9+S1awqf0IalUCdEzg00N4WLaeWK6XxYVx2aQday5x/i7Ld7P6Ah4A
bS3o7dL64YVtcL6eL6ta5s3YNiHBE4qtvGuzzDNnTVPFr0MQ1W7j9Rmf4LfXyWRj1rGZbiYXkhca
LPX0pp2qmq8QXYrpMpo6VV/0MU/IofWl4H7e+5lpigXHqJ/kTjoV77BVkEZRDjrSjhZNBK7Pmb+6
b5bCQBywcZtnnCHvyfNQLqBKEWSj3ZBxnKkr3U/d0EwFF2MXIX4H86jI6zG8n12/cRWt9zSyD8iu
lp+XFmnrgDXoULK1Y2VdNd0Vagb7Rntw953BsZVjd47bSPqICOOokoS28lq3otmSSYEhNsxw5gi8
IYK79KIOkER2u3CMfEiCR35BPIHhx9yvj7LlDeBXdLGb1KimICNSkB01TOZ1RL1LGdh0pwlmBjHL
kGGd0isYAOZySBJwbcLlIgjGBcro5Nvg4EjaGBMXiY+TpK2rYasmVW+5sd/WyTO7mHQAfCuolPOl
n54Ut0D7bAtYL2mCvY4j/iyXpvpsQUCDZVPvN/FmTmWGHxkaY51XK8ElRxyKSwR4L3mdJGobc7qP
IDosoyQ2bjMKhH4XMSg7fq6nOt5UUdZt/WT1XrMqfsE2GW9sFHhFaBKVcx1NlzqcICogHhlxWnW6
bMJpvXF9125w8g1nKlZ0hwAx77WOoou0sWajPDjhiDX0rquYNMWgVHvGE6fv53jq64Ilk+fjFIOS
Nx2bt0lG0wbVXI97UkYYHGWMXhmrvYJE3WOruypHbA04G+Pi3w2VN2+ACCYHpWGowxsp7ofKussq
SNWlMVwfZEdR/Ag/3nBX+9vGzxYcpyifTF8NZ27EjkEosg7zuPPZRWDIvTVZXQZ9M2zCuqEFfk62
ReGtnjVMnrVvHtpK8gLU5/GlmzDjPPJVDSwklgoHuKR3bSKnq5G29CqaIYWnszflqIM33iABO6a6
n3YJ891jV9lVbZss+kJR0ObzFNuDlGGNat3vzLJJV7zCG+Ol8dcpq5Kb0OIST7KRXsYrEbshWB4T
q8Vn2P/htmin8KyzCRBoofpvKiNzEY6mPyNr1x1k091nKsA4cJGo90zVaLBzF1nyUGQJBniRtyDw
PP6UMWUwzRua/nvQy5gDa4r1G9jc7NBHpNqQifbZJq0XzO3GFoM7G4Vskw2emTYwGmpbvGTcfEe+
z7SRcvRKNaMYXQb5xfNVhE4G2hevbemBmszy3IQLUumNm964aub6byzjX3Xvl+xV92P/Zt435u9b
/v9xPXyX90Z//24uvw6n/+a7Bv//jY4evsJ/7OjZ61f9tZ7e9fQ//pu/e3pINNC6A24DcRr3BhwH
0DX/3dR7afLXMdH2aLANJPvvUMB/uvqA/nXs5wNQL5A18Hev/U9TH/h/YXxKISmATuvo4fJ/0dPD
V5iinz9SlsETANp1mg+VdD7J0PuNWy1XlY+K0vskQhMYVvLfZY/9WAqAHDzTMF/DyOmUkQ2IfKCc
ZXq7JP1BCXPLh3bXpOQh0tW5SbwPULzjsOw/KNZxOTxyULIA4WFC8YtlUDv4qVsY1dt4Ch+iKi2h
a+2Aq/Iul667XHlXf4BavMdH/lkRvzD4I8D0YNWAT/QTZjHrkWo3YcUmAry6wKrYzqqswAz/AK8+
EbX8vRI5snOAhkIM+cMb5aeVKMobLlOnt6quxn2ICPuSBQZAxDzU7qxHTXVOk9E8UMeHrZTzoXGA
Rmj8ZY6GZ0xZd7KPR5InS7bmLtao2quhjEl1AMuhvaOTUB+g+SdYNz7x0dzBx8jouMfwhE6wIw5a
ZNDBMwtpa+YS5kMXTow3SZ25C9Rl+dz44K1DgoIIrUCWK26c8qe38h8s62fs6oSt9s8HgF4PLxuE
4+hZ3v84tm4m0sMua8sDzdtC2r4976OKbDPcmyzxZN5ksCfEBZxOXrGK5IJU2RmK/K++v5z39RF1
8tdXVK4fabDeo+M/PhlUQgQu3xh747U+mfqytOENTYTYVqSlU7lWcQ9P4pCOBzNJHzXwsCJVagBR
ZCF0iTZiiMIPBs/oYU7eFhxEIURE+DSYQ+ClOXk8fE36CHlabCuWqX7zOLCY1f0YYYrEP6DG6yDC
1Gt7I1knPnuVfqiWdd0gqBVKVUmWuZzhb1esgCHv8J8NZz7mYdsIbjLbMJkfpgoyk2lGljy8Lihu
MYyQ1v6AgIn22VZbMofpQzSC3FfW8RIBbBZkhru6h7K35I6zoewzb50uSK8CgGPR7L/Eg0nmuzrs
gpdUdvxKAkLD8MJ52WetmHk6Wvk9eX3lvziYEw9X46rXZCNhXNbn1il7wyUTJB8ATG3HgWe7edLC
Yf1x3AS9L8+pEPIqWRzCWpt+nL+zFeOLfImnShXJqNuvo2eqR91Kd8Ax1IalsnbdSdO5bSuVt/NZ
0tuncXKIUnCV7+IzGiOkycIo7pDEOlzyZIjlVTqKHoRRb/gusNhDSDvo/WSaghykgjGHOsm8EWe5
ypHaWl11qDSeXD3qi6HFTAEFhENHBf0X3mdQBOd+1019dxHqxLw1ZHH7GL3Gk8wqDCQT64lnCHGq
K7lmy2WQGFrMQUcOnWEAS1CUzxs5hJwWpk1NW2ikM6NrMaPIMfpze9lVAdmObJ69nIqJIhgjU5iL
AbNbdg2x87QbFwQ4lWk9zAUGUfFFto4trIs7Mr4MrPGu64kO7tAMcnAlr2GJUqZI7IlKbWPI8CqA
V2aLZ7n0GxH5wOiE8vUhq9mAL0nTdo4302Jg6aQ0DdrDgOsEdlYGtWPfsGTbUAotrhpUg6usFek1
YczVe+KID65M2IbnK9DHtZA6DnQO0OZTVFPub6pwtF9JpDgSeTnmTmetxsymhIWXqy/Xsfb4xucc
rVTb8tuqjYasgHW791D3qQVSqIzdSCWDsJza2WMvdE0NK2zcxetWINmu31Y6obfWc1VzSOtpuepH
1r3pxEXfUwMpFz5tIIu2Sth+9VsJQlZqLvHg+Jue56GkLr2p3GKLsKs/ZWl22TYi+bZm8n4IY4jM
pGjPvS6b9ixE5Fjl6wEOH6mOrqvBilx2iE9hq+q2ywxhNIRx8a3L5uYQrCCCU5SWmyhqwv06ADZz
XYR8wYTAznOK6C4N0c03EVgwnPCubNas/zSqGuNfLp88WyMGN3TdvkO8YyEARm+mOXnx67TeopS3
my52VbHCRR/2Pca7rat0tDlPYc9oQfLAyxrd9rM9S8MhOV8iFeyhuQP1kml94H0cFT3VBDhlcNV7
dVh6ZLp2wXQRkH44ExnYblzYA/d1UK6NWfdrkN57gPByMO76fIabfi8779rvQ+ApoCqXdjTBYZkS
AYAuHRCgyOQ2XEbZ5iSbnkk8B7lU5IYs/I1j3nIIWN1taOXRB88PhgNfEYNiefui6nW5BOC9vlke
sE8C5+azTkRz0GwUm9nI27rpYMKdCJzkQmcIm2cYH454JpshMfosFBxhsnzSu7GePby4EV4xOU/r
ra2cHoDuxwHbLKJ7gk1AuI1rdk0suqRx6DMMI+ImhQlJK1C1EdNv9BDcLYxRYG2wxX4gCcp/ucgz
2QZHUk+N+DIAFfqq015z1wrgghH7HLUkQmnUy/OYoo0qfL7SJ9UGLZyApxakFzEDDEzU2dyg4egZ
QWIs8JJD6JaLYantVvYdu5KC3S4sQH8RA/9eyyHSGm/0sFzNHVqNBiPdM4vx3s4nS5obUKSfJh1m
VU7qle/iIeg2QNYOwkDOSDOTbBEW9o1HQ1KkRCPvoNUDEvt639upvpneTI1nnXcZAK18RejIPkFY
C1ztrGZFHz1a2dSln9r1IrJxditF5s6C2CDVO4v4WcKT8LHBYbGroVrbeXogaEItcjWVfIXAMr5e
ghT0kX5dr6JxvcsADe5TdJR66uMpJ2B6h8WaRewC8ZFIC4Bt5BexDu65C40866TNXmJt7JeuS9cS
NH4ucub14YUxErSlhuFeSYcOmS8YINwozDJyzpl56F27boOpWq7TDuFDCraS5axUUNYAig6AeShQ
Sr+3Ban6eV9jarY1duzLgK9hXoXNZ93U4a4dpxWIm3bjFa7k6NWyrIfAVSOdTxyTCBlhgEMr/P2m
WXeMiRaqT/UC4PIMaMvXdkgoZCm8KwZ8BaQhVy8jjqcyFfIuG8N153fhTTiBstpAOyqmhe9qRfyC
D/14gAdqGcxM36xNfA0C5L0cLTlXA3mtQ2hbZrKqspGcbvyqtdsa0N/owXhRHaFLyjtwdjz14qBH
vdaVzQ6V323WbD6LWPLKAlftZDstZcxwb3cxvEXwOL8I1zQ3yHIGS2Aw3neS8Lta0rzOVkzH0wYB
kAHuNm8Z2fdYDcHBaJB1WdZkt5PukCDKUjsV3ZSlm7o3EbJ+eszn/AEHFQxipi13Uw4ZcfDiiJq+
NqQ5uq3R0V6t7ZBtG4u9ntcYgDyj2oivVrxdULwQvDJ7O/HuE/OM6gBJzQ/D0taFTsfwYe7SSRVp
Nt1UJp6GEhnnetP1cXaNMeeaT/jQ913P5i+Z9ti1DHQ7FXPfM3YOqkNwsbgm+7y2axyBnxGBoWs8
4j/iTWCHrgkBZnaeVN9bmmILZQ01z6sLmtvAW+yODVWdbHohcSgOUxtUBbYv4pXYDNwYgydj0o2z
qUItwULUdAxGPENOGnjfbtChtrogLcZjBYb65Jo2tL/xViS4AqnW/WMVe9bfDNQStV9tBlM2pxh7
6NlxSAcEjvfFOMT8MRQSM88m1ePbOE12yBcPjBuQpVIGTh0dh4dOraj1MPT50is5wXq9wyk0eMEF
BEzRFVNQP5y1YZ1UZ8h1s+MuFppepinj3+IOrPOyzprwAAw4vBC6SfdDHZm7zIkUbyHu5yeOM6AY
IyPv7dSXoYjs+dBEIFjGvpE4svzqs2tttBOiWs5H3i37ZaiHS+ZM9NI2xwozp6PMvrhhSd86oewO
u3y9XZIaip865MFmGFW4IzYO8hHvfbCdq9lluW7Blss7uTJaII0ZaV6udTec1PF8x7LUNZuJ+QJX
YEw3dWJC/FkM/Qo7QftdxJmoyxVVzlBgOi3PesPbizZJud35g7TPwSKyS19NtIGrpzE+NDG8QVGL
uWIjPnVJZ18TtFbfhyl190E7j9nGdIM+pADMQYOzdTtgjuf7L2y0OMNRJvX3qpZdA7OZ42HQYzJF
C5wbuIVdj9S8EQ4Od6rDhtg51XtXRlmHoC5hEcJLAHKRoBmfvYZkzyP+dlMCvxCb2HTzbYAe4Yz1
jbmTbPV2nevMRbKo8WlMNYqlZFxh8udj5vU4ODhSoKiaqjn36tXSQvmYvh2isK8j1J1riPDNys7x
Y8coCjG90ksCWLUrmOFxmWajw5QsivhWIPu3gsU3PNvzpKF6+I4TXhsEKYSBSHfhEKXpgz92Tfdo
qMcPDnMoiYYw87ocYS3mseWivhFJKniexLa9U0QvsO523OwXFc6F8HuJB6GB+9bzvFkx92hzy0iz
m4mHO1APjOch5gvntQTFpUArru7XYBk/cww67SZYWPJGsnbZt27aK9+hC8F0EAJnXDhJxtcnwwa2
J/B2nIq4M+uOIM17M9dZf4iXsSoHa8m+8VYNTHNtLluNUWMVZkleS622iHBaC+CZ6huphJnyCiHK
eGUm/2Ftkun2R4f9ryDAh17gf6eo3jvWzv8eSrj73h8ZM/8/UH4itNL//b9YNb8wfoqGHRMe/8P3
Of7r/0CDcfwXuPzIl4qAD/4vVBBanb9A3kCwGRzZQgomzE9cn+Qv/D8hfLBRjsTw1gWW8F9cHxr/
hX8ZbDUYOAXAG9Pg/5zrc+T3pqAUhTCMxwAA/wBS0c9YFkZ5IfcCu56PzvohJNVV5KYvBJUM4mlr
/qFj8nu65w/6G2LV4A4JCgnJfrGGrEgT+Bz4zBnGt5je7RIx5RKR2TEZ8oRAOBsKXKj7LLkP+rbw
BY4GHAwV7mUDm48QV4PI8mmYPuDCvachIWAoIUcSIALAAOgRILjvH8NQV6sFbG92fRItJbcqPaja
Sz6AX47A4H+gyr9XAQUKXEPQDmEUc/KwB68iFp20QQZBMn22jpnHJVtMjqz0j5y+3uM8cIYAXRoC
Ksj6kOUAKO4E52ldxEHooGKvxmDcrv4S5xTAx0ZggnUmSMJ2P+323+BuJyTHvxc8PsUjxh0eNcjv
n2DlcRyahGBBJJPnqJniEuSLGK1dm2zCJXWbeZ7ozoC1UiIYNjmnOKf3Y7CkMLSp1bZuzfJ1GNDT
FiYIpqIajonejFkGt32LUY+t+J0XC7SYFJdhUtVIGAGtaV/rIYWmaDbHWDPYQ2eBOPd4q0r424Sg
PCm15QsmR3EbYhadCNSMs6DbP3/90/1zZK5hvkdh5uYjMeTUPr43AsDeBIOTcGh8BMh1HQRiy/xv
V4EdMPT4x2QHH761p/vHeRT8Mh8TLhcLUiy0mrcwp9EfrHK6S4+hyvguJIYaFPLjU/n/qr2WgCER
bY3J9OOQSu8Mw/zlfoK31AfY/W+WwgwlhNQTFnFQhJ68dqSFv07TVtHW1YnctFgZTnFmKmFuOt39
+Rf63VI4bOE6CfATQQrHg+knKL0XLu0ZxpLbNagp7Nso30SrhLKPNNkHhN9fNkMG4jXM4HHcxzBF
P30VOJErCG9NvIW6kZZrOiyoxmBl9Ocv9H7uEUfIZcpQ7RyzGSKoqE7h5GqcwKZdAAaB9UPe5BCs
TaGRnvDWVRnOsHVMhvtsnLPug6Py5ASPcJVhaSjuoZvx8Q4dH/RPD9Inja9MNFforus+yuO5088d
bZd2K33GngxN9GeGW0+BGzOS7IPVT881HGy4FAloqRFwbBw471cXgjTDHI1Hdo+v6mKt+4Du0SYf
Tdh1698RBHZ8lJJ5+qTBZCcULx7uYly78OV+v2YqMBI20kNIm+pRpMHH6XmIFwFH9gRAY7r2JejD
5oNX45dFMUFLkUCLuR9Gh7D9er8o75VN1kYOe7TpCfzmzZw0W3+e17T0asCaRVjV3uca+MI/M15U
Z7+n/55u3wgrH9nEQRBBoRce65Kff2AqqhXIRdrvhXQwdfBpfwlQhn2gcTl9H3+skoXwTMPg7kg0
fr9KEAe1w6vf7xVg5/MAhFHQBcAraEdMYP78pvy6VIJ9CnuIzPeDKD1VEE1pX9mWGLtf/KiDiCZs
ztNQoEqflu4Dm5pfnx2I2cfZCqJcY0wGT77VkWXSNzR2e7+q9BUYShoNXGY/cGj53SogusTHZDz4
a/8wOPzpFfQw6a0TMbp9IBDwYxam9+DNvfz5qf1mEXiVY3yLdA14k52WRMs6gX3RoWUxbJpxhfaw
lJppYL79eZlf9znWSLEBcGTiFj1Wuj/vNgDrVkUB2nAPb+H1aFNIyWY5Q5rD+B10sGuBytS9/nnR
4x/9uRDDO4Wp8TGV+miwjwHr+0UDCnLb5HqLhI6ovo1b45VBCGSIC6E2KlvajRkMxhu8ig8mZP0H
v99vNmQSwIYGzvOY/uMdf798G+JgA+l52Y+UeWU1MA/up41v807F86c/f9Xf/IzIosIi+KJQHPwg
4P+0V5QDLijnYNkj0BETGtdlpMhqn33kufy77wRDNCyBAaeP1d5/p2oYQ87DzO2ti+RXPNFk3Kdy
ZNDUYLH+8OdvdaJdQbGFPZkhbC5Dc4TbnJ5UDiObDEvCztsjfyRMt4DhVXpzjAB7lLXnAaoDv/Iz
F1n6gF2c3kndh2kJnidmMP0EOO2D0+xk7Hz8PMgMgmwCE2/YosIn7f3Xr23MI774/r7Gc5hzwixG
gF4ik25L1gYQoDIAFktGUJlusDX8APYBMZifESdDsmsra+S2o4lnc+GBs7BpuPEeg5q5G3DfkED0
r58fOgP4reJew4X6Sx9m44TDMWh1e54EyTdZefC1ZXIVYK/S+nIhNd9mIh0vA4+oC+DJzW3PMFw1
UWLLP3+UXw6AHz0K6pksxg/pnx6ZiZkGeJ4qt3ehwrzgCN8Fy8x2yBnRz9UMGF7iMXywf363KPIn
EPuAA+7oR/7+54LsZAAohd2a0QkNBhqJIzmWTfsMX7PsE2JLYzEz/KBm++UlwXf9edmTXbJOq7FE
em5/5P7CFIGntqjbsYdhYyDH9d/ee8fVoDOKUa9hR9KTkheYtNVzTDHPndl8wFgErhL1qBKkihP/
oxfgt18N1TV8O1CsoAh6/0SbIGzWZLRuv/ZGI9W76aYdMWF1E7J0iQruy33n5u0wJO2TXy/DNUY3
ZS3DtggbUAU7O7PLAL1GV3hdbcgH1dTx9Hl34ONRoNiA2O94Nv3CvfBA/OgWn/t7F2Fe0MjRPXRT
jZgEzxh9Dkzxo3bjdxsMJRT4Xih0sO7xcf107FYJZ6m/CB+EaHhBtkJmlyoc+09DpOoSo7Fo1y8f
aml/u2gKegfKHB+928mhiNnN7NEGTG3VLZhLSh7pkkKYdI8BmXfTzMa9YZATJv9+VwNrAG6CXx/6
xtMEKKsIGiHD/D1bsiFCCFAGlmJXzek3qI/0078+LtABowcAigKi0amY0rNZ1bUJtKNN63vYRAZK
Vsri6WppRlnicwD+HKbx39Z1MUzaYY8KPzxKAsS5vv854znsu1DH696Phhjxu0GkVOEvPKk/OA1/
ua5/LATeDsT+iKSPTg6mtGlCMF3sugcDHPzPKGz3nfU/SoP/3SoIK4AfxLGHgsDj/dfxVZXYwPTB
3qy6nzH6XqS/wS2LaKc//1o/GGonL97RRRAbAxygYx3yfiUZI76zar1gT8IpmcDNk/64gTokQ11X
MeFtErGwT33GHBQ5q8GQaNBkrAuv0UlTmKUD990faMv2LAXJ74OP97vngN4AQBnIUEedy/tPV2WV
HBhyLPe8S5Ep0vOWjts4Av3h3x/F6Bz/s9BJlYv+sqtciIWotBLpseAN+Rhnq+4u0Aqw65+f+vFj
nzx0oFHwt4oRXou7/fi1fzp8lDJTv7QShw+EAEXdhN5TzA05YPgj7gUdk2umid5kIkSg9p+X/qWy
xhWAbwMG7NEw85cjyFVL6zpwsfdOZPKBpqvxC41Y7TtcCxGick3mX9Re5c5AkIOp0dwN/INP8Jvf
NAK9DbUhaAuoeU8edUL6SWXx6O9jwUFmw34bF3gkjUN28eev+puFYIqPRhn6VZjEncrsQS5dW9ma
ZA/D6GjTddBJjc6If39zoVcBCocD9ujGcVIyjNAGgNddJfuKerGG4mqx2WZemHjFQdS0xbhW0fOf
v9hvrvIEjQle2aM9Puzi328f0oKor5oOHjDekoC3kYxlCIeGM2PG6oNOCIlmv+5VXJGgP+N4RZHi
n5yswI2p8Fce74Vv2m8k672n1uJS3prAqFvPr6P4KvB1KHcpHQyH40eGKXhrCX01NaLLt6Q1MazV
0DNSkAfS9hFWrTAUGHGS9gfGidNH8V6TljOHeA/6Jz0hKKUi8EqcI8w+fblW9xi9d08wwhNXfmNH
9RwiBi3cZ21gr0WcLBBojQBKNjOgkXjX1AOkJV7Hw7BwxIuW86ZVJi3WCMb9RTY7pGrQVATftJ7N
W2c81V80hHoQZC6kfVTIi/HwQ5okKVk39uDhQrSc89HzIeIbx2Que2KiV0g7F1cg8togcE8GeCQL
aAjPUwYmbQGtTgs3ASgh0q3FDlkKb+ZWF6INq2sMMub+jkMuXm2ScAb51wOKQ7chV/B4itAWBZA0
pATRlDKyX8Ae8sw1Z5O+nBcKg9IYM9Qv8LxN8ImTwPs6Vr2fHpxgi0P+MnWPZh6mh8FI2CWF4xo8
hIx7kEyT6LVBG6R3AZSnt3HWDaRoLR/CfIVOzG2qFr0O6mxLw9suiHW9mR2pbjXzPQQFRHV8V4E6
7ueBrKvXRoKzk8+8QtfhQ0m4x3eaP0F7SavreKpxitKYQyja9VpcTTIYkKgGmMcWOlw8XS4U9JHF
x5UE2VHafYIwM2jLSi3Tt8ifQRac8DdgcBuMTVDQyqevaR0s+D5qkPK8EQYxTMlqwTCs+xZwfhxN
oNZUEz7QdhR1qrZol3h368MUZoJyTQVQI852nIq0C/3q4Anu5sIQHyrFJpxbZKPC2WoPolPvwxUj
6ytYs4kx3NRq8TFMntvwtaf10ZoJksKkaBM9gy7gDUjiE5N9RSm1HhxYbzyXAYEvDCVKh1ud2uql
Tv3+BSxHEWx7PXV+kVS+J8vepd6zV/vxuIGJvr4dcJ3iNp18fAzsM1AUfIMxN/XAjcMOsRgPLR00
c2WNy+Ltv82tXezIVYhrZDz+aTDIs7x2DKzDPx84v6nO0THAVh2zAND5T0Fd9CkpNK1BhNmRMV8g
sZc34I5Bh5QhJUfmGn750//k7Lx2JDeSNfxEBOjNbVlWu/GmdUOMpBG9TfqnP1/2XpwuNlFEjxYQ
FjvYicpkmsiI32w8AFeuSK4GmBeOzCatpQx3YlRerQTC9KE3NtGuUbM6PabjGP1EenyAXWQ1hd8o
Rii76W2w+f6WqfjiisblkQSM1wgS58sHqFU21aRpSPjloKack5hmbPKiOk8/NlpU389DUX0Oa0iC
JoSeHNRdrAGhzOzycHvqVy4x3I7JoyGj0oNZKg3lhhJAsa90v7Ut+6mhEHjIsyzaiLLyMKGRRGeM
4cpmzyILHKeuxc4p131dKH2JY9SUcfu7apfPO5VbNNt3iE39HTkTvKPbA1xbW0hLSDVXCqVwba4v
MyCtIemCo/tTltSAL2NrOgtDnT9bleucR2E/3473dqi2atGPkeY4FISWLa2gCgpFiwYLpYIcJmPU
K2q8rwfNVh5i0wQBhunEPJ6iGcjLxjZ6G5oaNxADl2enIWWar4eqkuLGtTImlyoV9gziW5vyXdL1
AbqQJQy6I8xEdwDxhXDA+3gfsv5FDY4sxaKrzdNsuYXbKbLNyU7yC5oMUej3thvhfxEXcA6NkDT7
2JqUonZg3oThT25nDPdjOxtA9NSiSDcm4m1OQcIE0QI+ELVIjpXriUiVuDbGLE5Bjwsaxp5ovPsJ
DZO7vondX7e/99v1RSw+N9UF1hhuhNexqtCqEQvO0kvhGh3UzTg90h/uHiNz8E6W20cbY1v5yLKr
KCuNVK/ftN+G3K7zgPaYH6dgsZuiwaQvGLojLInxbCSTdo5FutUBW5lQh0RQZUpZ2rQ3rwdpqCOw
CahqPndV9kTqghfXZM/HsFPVjfG9PZAc2DE8IOifUKqRgJnXb5cmjGyntYTnl1alnxSzS+/aBAbU
u78afzV2OgjmeC5mRddRNJi8JSgSgCZqonBpBsoXPMf6YzyoA3tTizbqBwvfkJf9AWCHLchEoaTt
yGG/epIhLWEMI+816sPQk6h5gTTcU8kw6vsRiNknsJCDfRnaVOT7QQuC4AwtOvoghsb5GCtmiUHj
MNKOS4JG+RpMjggPmjDy7DHRTQCxgRHPkDIqC7ad2vbBk1NM5nMbTN63OST525i+tfWARzQnKiw4
PCwWG6yzIKoiq+D6emU0HrIVplmcXB7OH+vZaK3j7Y+1Eg1pIPJrD8VYy1jqp8WTTuputYE/qvqo
AQ8J6ugImsmBFh9aY7pxWa2Gc+Q6t3RIk0v7EUW4WFwoaeBXNXDKnVuganKkON18NbO8VN79XHVc
UhD6ndSV6J8sFkY9aY0C+zxAGESQvoe9/dwBef14ewpXdhX4Jp0uKCVQh4rP9fLzGiJk2RT4pa1E
JHupkXTfVDCs7kagt3kVw+ECgspKv5Wy83Wg1DH72jYrhHqc2JkPPEd0smtX7BuENnGTCuzhWLlj
9BBPM7Iqt0e59uX47rKjxiaj/HEdPOOPlF7oga8qbfyVCkOr/8TxtPimK41ZfX1/MBAQUncbuAzD
vQ4WCijb3tgrvgLlZdfXCTILZV2rl16DXnc7lvzh19kiKC6aNVQCcG2Gw3sdax7nIjWhvPlh5uWH
rG/bgxrqw6ltpr8ntsfGGbxyx9C6NoEFarLUujyDLbVtRy/XFN8EHfNBVxENsmc7e4CpBAmw6pVL
o+X2xsqRS/DNGOnSk0eAstCW1pQt/JORJEHhTMlRFg1R5wv2KdQ469jZYowOdj7Y3s6Ii+GXogfu
GfbPZG7kMWsjB3EBqtLR4bAuJzotRju37E7xKZDmmh+VAaCxPrSGARuAflIhLISh2Luwd77c/sRr
O5SnAHc71R60+BfLia0Y9Z3IFR98vH2fJ5AsQ8oFG+Nbi0IuTJcSDCKxFge3UPBwatySL5tOkbMb
aPwZh6LzhLMRaG3FAh6hBWLSAHlT94UAaabSxMHPoEDuEq+t9l7c/2uG1HYbxLb+YOeDIQEQAYCT
+3WRoLRenGSV4XpgVgSaCEYpjqPT2rsp6f9gc8iuPRk2kDU2/iKUa9FS17ss8Lu0BTrWuUn3SY1y
TL/SvAOTX5gVw0tqeGu3V8jKlJLOgsQgocXWfaltPpcs/XZmjB0UAJ+2bYZh3Wx/y3rqXxR1i+Pt
eCunqazYYyJPL4JmxGJFWhnFe2Q+XT/TrHGnB1pymCLXoMgpxMbnW1mWiGNy0gBn4z8SO/06OwI8
UBhaVnt+lVjxU6ajE9bZ/aYv/dtHt3yY8eqW+BywgMZ1GFvpsW9DJsMX2Qw7IG91BPI7PTLnI8Td
RjlFSh7Xl7EuzP6Sh6LH5K0wUI1D52raspddm14pyC0xLxTNlw/TEGgE4ms6GWGajfcuQnXHsNbC
3x72g4fbX3IFLcHAKeayRaSo4zJ/VwwvLpMm8aC5qdWdSTXtNE56gtybl1f3WQtLKAs7oISi73cV
iJkfjTGHZyep542C70p+QGLFJ8bBjibeC47iVR6cUcFCKUgmIqJKaYy6ZXUuu6a/CymY7mMlzI5x
Y5PocrPWG9OwNuP0eXheyI3L3Xb9+aEHCWySiE1zqUkeBhvxLNI7E9Qw7KZxyw5xPRyanTSAQTYt
vYliI666wrBIWxWvukT2aLgQcO3h41DBh9/YQdrKzUUfglQSpWHMbc3FyZ4MpjBxdw58XFBzc+9R
c4HeHHbBDzNN0VekG53qx6ZsKDJHWeKiNm+4lXqxJ7v7GVUu/uR1l9nhzh3jROOM1nCEUdvOuZvo
9QzIJg11cLy9LtdONPYiGRS7EYlvuV9fLYYhgJ3u9izL2QGfro2jsiNfhO0IWAY3AnVLT2MtHpoq
pNnATXAwWcxREcThqM5R4HtJ0/yuPCN+Rl+nfAail02HIumtLSuHt8sdjBlwcBdiAcfoy1d7NUKH
rWVFcJB8araUmyB7xF8DK6hVdIbbFjkkdayQDNIr88sshKdvrIq35ypok/8BLLmMCXE9wRFA3U56
uvq4SbhnJcqKS9ea40aUtwudKMC3aSXzbqfGdh1FZOBR01IQBWWtkzYj9Zk3QKtBKI7n2ytmdUCy
N06mpPPylH/+aj6jqewiYMWOnwXgWDzg/H6l91tWbqsDclRJ16GGp76IaLyKAjJVncVkO37kNMVB
eFq9b3rVuDgKsmC3B7QaioyMnFODOmAvziTdCK14rAa6G1xAe7dQp2PlRejsT6W2kdWvh+LgpVvJ
O3qZ+xU5OS8FYMefo/GHZgYDuOlBnN20GjYO+bf7DG6ShEuT+FE3WiKIYwuo4WyPDpCusr3EWuGe
1ByZNXijOgQeZBFvT+JKPChF6CeBBWSdL8WNAgT40IOjHIHcjXpXQj/e1dksjoUh+r1mo8/6/njA
QOQ0Yj1HWfV6FRYpLr4AuFyfTp/6saPL/YmnVC0egry3/lGDMtE3Hkcr305jRumSym/EmXIdMRxa
eMJK5cIB7BB5KAc0EZn7w1RN1btvSVeW6HmIkf0ByV2UCpy2bFvo7K4/F7N7F1mtOND1QvjCLPqN
UCu7mbIhjAyZDPDwW+zm1KsNu+Xu8Y2eMm3biPQwNsimvf9rvY4i5/bVbja0BDDvJFwflwkQmJ4+
0eac+q+TG7c+DEz7D1ajTSvb5viA7bVMZgcSmYkGNt+qnIudWZTeJ1T/pl04lsUJuqr6/rIHX4wm
Ep6BQO/cpT+I4vYORb7S9Z0+CI+O8LqTDRSPxt64Rf54+0inY8Y+ozpgc3EvwZqdlQjygoK5bFR9
31Y0xlKTFZnmc7qfB0P1K+SqdjXlroOVNPq/tz/lwtpAllGJDz0JDzL4lFRDrr9lW86obdrM7eCg
HoEnRZj+9uq5Mw9p7Dqooei2KD9OddoMZ7dBIYNEyBBfclsXdxUdAxrsQ4R66+2ftXLLw6PkZSFz
L7JjeT69WmFFMyVdMxoOpSBrqlAvKLXHBLniX11Xi2FPp90TO9fou/+0GmOzjehyzNeFExI+CbJi
EcC8k2ryr6Pn4KPt2iOLshtFHMaMtoCKwOTl9hjXTiDyNAlPk1nmsk4ZhY45xsrMIkvr6anpiuSY
9IC23LH653akl7RvMSA4Rkj3SoIR18gin2ixGJ+pubg+KI/+w1DQIt1rVuja+xH30WezEAlmRV44
XFSV96+nDTS4W2Wri7QyrwgrSXQcQDmqpouf0RmxAStl8vzCi9KnLq36XT8V78bno5EnAfOkf3w6
ED7XX6+xEWgZUCHyUcCMg5eCxbCPJrfNNi6ttw8EAuEUSDrD1L6hpkRoOgMlQcUApkEZHDKhGPUB
1430e5YFdnw3INn7aGjYcm2sz5XbmQYzfRZeQiBv3cWFMjWADRCRYX3igfHQMtt3oxOFj2bYtPsC
A/eNHHF1/UhFQFB9zKq9fGM6pU6OiIiWn5lG/5y6QfVoC2SiA4NyfjQE49GScvQQU72zgPp/GjRE
sG4v4rVBUzylPIIjMFX9xZEwmu08i5g2VtdY6fOYlJiu2E6eeLsKVQ7jyP8wpxsXz8oWJQWnXAt1
XF4Ii4nm7T+gPcpF57ZOt2/mCJOi0qtOSTOVG6FWTjyQo8DsuL0NCkRy77w68ZDKQ5Z14mFhd/hi
7xUS4+duzsRlBMaBxN4cah+BnLjOrgSvO/q3J3dtoK+jyz9/Fd2wMD1CC4MbFhjHtwybhd+opc3W
LsottF5vB1s7Bngxgk0BjUsNfrFBdZqPqPsrrq/oQ/kUm+nwAFhf30iZ14bEG4rSnuSRcOxdD0lN
UQ+tuonjdbKao2ngxTZO0p2xroI/GBDNNF7AHG64jyxySTMKEbLJyLrQ4a4vaTDHB7cwyj+IIpUL
1JdO7v9wf6++EULBg2oWqe1HWR6d5zQvD3NcVxvrcIV3I9k2slwP4p3O9GKfUVMeq9nObR9RwArW
nSY+TwZGHmzwkGswtfGemKJzJSW5RIWGnQJI9wG8HH1Es1MOqjIgMe/UzVOeIHcczIm18WXXzl3p
5EySS4WDivj1l8UghE8bwVL1Er3bq2WOeOHhqGJveBxZbRvTvnr4vQ632BswRvNYDUPbr/pe+xW0
pvEvJL4EBt/o1Oq+A4l5JnGdfzpGnVn3g0vb9jCWblJtdADWVjRvdNaZ7NvyDLweN9rGiFfbve0r
Q9L+9CIN61a9Dj+kVhFtrIK1LUrihQk48wyEdLGi+fKRjUyqA8FTMfaJQJM8jIB53j4I1o503M91
iqigcakiXg8IBPUQI8/NqRNNziUSrn7AiGCkzFEWH2uk5DcmcGXhGDSDKHbwPci6FwsH5lvVolpp
k9bP3X3QI5zQzLnyxE074llmFaDG0Ae7PciVrwZsm7kEqyA7qIunrZ56QegqBDVaZMHTotIPw6BY
PirV8QZ+ejUUEAyKf3RRHFuO/9UJkandnPRJ4vihHYNkiXX9ySnFSMZeJxsXxsqno/v9/6EWaxEp
tB6NjYgFEiPpyKMtPvRVGaJKLNI9pMEtV+bVoUlZF+lhvmJLPzpZB8QYUHOFOlwIyvfDUCvDt9IO
Dre/19rIWCUkdryLEFyWv+TVJOJrKWpAXeFlQFNsh1NkfWyE297PA4bhCRCYjeRq5QFocHkAmuH1
xcZebIIeyoYBxCO8GI3jZJc26ItvSaFp5T4tjeEvFyuO7CgJ39jUJIZ+36Z9svESWdntsqzk0SIG
jgRo/HrIbTSq3L9ueOkqoR2tiscfd1C9sdvlklg8QsjDaJZQJiZ9XVrUWnoWZ3VthGQ0bfWArEf/
aLuz8+g0tv0QBq3UbLccnKoctO0/3/6oa7HRqODlQzIASXExyR3Yc6OyPNr9SARE6OIozinoUMLL
4rm981QAP9jjqEcH2bPj7dBrKxfooKQMoylBBfR6cgOnDDK3HRVfzVXcFjoccfCBGA9pOQ4b3/Hl
abOcYq4qSRoDPUhudR2rpWqBX1ARXSKn9GryHQD1dH9y13zoxAB2XKtLqqBjxZsZ9RoRBXdW1tNi
RfIT52s96MwzerLmfJIiFPOudhOnOw+K66YHy0WtEElSCUF3BrPe4kis7QNqqLSb4biQdC8+kcOm
U3PE3i5FF6XeuQaEMe8Bd+PIaQeG/pfbG9rzqJiAQuLIdB9SjRfQh/d/K45OKTTAq+4NVwy9sbYx
Md1B5m2Mj57bBMfJCf8RUzRvnDIvJfzFpzIp6UpwJ2cM1Z/rT5W6c0yOYPGpMKvL/63DVIvvEQyG
bYeKb6ygtKaH3t3UesV47qTbxaXsBgvwNO3y5BLqRpb8qJGfRXyuMZrhPkAF9SkaYrvdt0ZfWftp
xsACeK7dTXcYNFXN55hkzP6tsMlanHuqkc9ZTeEWF3/llgWjQPVMBzwgj5TrkSVpEqp4QAHj8TCQ
Qb4zhPwV4zg276OcB96ut712OMb10CUbR8zK2U0SziuRx5qkBS9uJX2QJ0AvFN+gNN895r2L+DO+
c5QzMDizPgsz6ur3X7qcaphd8nKjUmgt7gvkePXKS1LFB/X9Lavb4pua5dhwu/3G4lybV9AYQE3Y
JrQjF6d05lidgoBv4GdZg2Oxist1NENQvasHp0fGDiBDAUajzLfKDSsnmElEQIl8Tgvq4fUHnVSt
7dpsoMOctZF7SCulUHc0XhJjh7fH+/vZkuBLdibf3AYAnutoqdJHHAVuAB5DV+Q8Ut7ThgotCUFe
MT50/N9L33STsrnU89Ar32+fASvnEOenjdc9SA1a24s1RC2yxEAxiS5J3jv9v9BT2ghjANtGpRDr
IgeVVCdBctpJUeXqYDVg6+6Jaqtp8FJjXh4QPCXpUZCXolq8WFdlgVTIrGDu0NS2Ej56uCWqJxgB
GNVhe2heSqesIBt2ikARIbLVXPxA8zIZ96oeZs6p7nPMahy4kXfWqCjd/aAo09PY0dDZeI6tLQ+k
70k3balu4i0uHRB69ZRW4KyUUYT3iLViJ43N3a51wi2X+9VQFKyhtlA+QMrvem1Y+VCpXhMqvhsP
nYVqXRr+pfR9Y+5xiUQ66fZKWDtNZPGfjgNoWci219HyFFuBAFlyPypsHl1Wjeyq6UazcQmNKvwV
o+k0nW6HXMnEZKmCFIxTjLNkMUDyJ+QM0BK5SJO5k6ic8jQPtn58fxRuWjAy2JCTVC82tI3PlDoY
dnzRnKC6xLVd7aMMPNntKCsYGRcwODIUEtOEiMHiwBpMbUw5reNLpSciuBiQ3kaqBWA7dvU0eeFj
l6gVGrkB6in7Dnmt8pRbptBPZlNnf+l1Ym7ReFfWj5Qqoy1B7RQIwWLgda27fWO78SVHZPpOJR/9
mLZzhdVRoT3fHv3alyTtg6EsG3Ks2evFM+dJEzczg9fDcDyPABJwrRRbGjErdwKrhDoIKa0UR1gM
KFNrrM14SGJ4AdZZcZg4XDzp5pcVHLXK1NvHUIuq8x+MjYmkYKnBMn3pKb16ImVzbxR1yyrVQy3M
d95kIvNf1m62MYcrGxBVSyn8xDEse6fXcxjWczWaKVIlmM7xLvF0E8HcunoqGhXp4LaN/NvjWo2H
yBwwCKCqgGiu46F3EFaUFKNLbrXJaQaq6psz7rHxFE0/1BGPg9vxVq4aAMiuyjYkaycTvI4XDK4o
7TBLLhw1jX6KwhRXU/SfkxbDMd2odnmKXe/ZC9y4eqK50H9D1iV5PxQaqrVU6KSWBhzaXeRrQPYQ
TJ7rkF8hqmMWJdgMJnFxRkVp9NW62LovVmaZeBw8Er5DQrNYswmGRSZpTHjBLqnpjr0IDIy+PFd6
XfIUdX4VCiSVLXG/la1PBxkXG9CekHlcuZNerVnHGMKMvkWIVDG2oDNizqeJs/YEXXaLmrIeinow
SaFO9W+RQZDYJ0NUpwywoDE6N2P5oVaRUq+QFbvcXkGrocBpEIxaKACD61HNuChkpc67tsfsbD8n
IrsP6tC9UxCa3yDcrIXiaQQmRFLY3xw1KVwbQBq9h36zFe5DOGg+/bfsjmx3S15ureRKM/ylag/u
RV/WYBST7j49Sk8CZfWnuMGWAXrRcOz1sNznCPEfh1yMxzqI40PdYIyKIdyWgK38Sov8Czk4quD0
m2SuIefj1YIRwh0aHDJkG7Hq/yvLsb9D7cE8BEhp7iczHj67Vv47SOr+x+1vunJzkOETEBYcTfkl
XGRGJx6RVvqXaR+0PiIX9kdnHLb0M9bnmO6lJI+6Lmzh6/FNboQvLzmMj0QH3pSVUMzggIAu21DP
jeYZVEfyIx+xEd7lIbCjizJHqX02U5MG2O0Rr0415WZVPjCwbVskCngrZiSXwEibsdLDM24WUbRz
p95t/TKxmhINYdf+HTlZ+KVQQjFtJCprB5JEuhuyxYnB1SLpyrRMRDS/ATE3TfoYO+H8n+2FM3pC
U7SrpqD6+e7h8ohDGRntJNLmZUUoQvke2CLtoqGhdeHZ/zla/CFq7Mc6tH80mvGrLEB83I4pv+Zi
NcsXFXsXOXwqRItDVwxA3Zt0BBgaGuWzCPJpr7oI8oWjQ6Vzrv5VU9t8/4kBsoT8WcqbgtZcfFbb
yCNcgEooBF7yTLGm3QtUm5CjmZvD7dGtXKTU10g1ZQoEomsxOrvBPtxiYfpdbPbxXml1yijCTqpx
V9cwtXel3Vr9oYy0+u+wmUWw9/JGeT+iDP033gkAveSmWgy3bDJMo2tWsVYpeL44qWo/CccKoLvg
pFJuLNqV45izSarUEhMW3+KS6WOlD8e8D/xYJMW57pRno0oGDL/TYWN3bkVa3DEWZg29afL8H+Iu
AzZSht8bK0r2sdHXG1O4shMd8i4wMRpPoDdnUo6ihJ5geOZ3+ajwbIjUB1KE6OROZbt3R2Geb6+b
1aEBieH8g18Hke/6DKwMg6JNVge+oaZIuSFprHZHXbT5bywP8WG+HW1tD1JIYSvQW2BbLNLZuFBr
VbQ2J65tiXDXjnGePGF3Y6UHfZoq6ggJLhDYDlm4tt0OvTZQAPOAN8iSKeQsjjjPGO0hQuvEn13c
jqWG/VNR5ureKM36D0KBnNOo5IKTopB7PafKGNvcLbB56jKcT/jdsO3NUPW1zt0qoq6NisI6vTUy
H+pS8s9fXdFt1KvVSPfZT8sh+5irWsjem5x9P1fcaLdncOWOkoBz5J9owfJGXwwrNFNlHnKLl1UU
BOpFr4OiO808zn+rWRj8VyOiLA7hkBk/SBCyLUTa2kglvQy5B1uimxbRPbpQsKA9x3fyKf/Q5vZ4
qlyBAj0o6B+3B7oainerzD/QS1vKmzplHcUWLUus7Pvg1CTGfKj7OL1Thf4HKGPHkygtGUiWdK6/
n4G7nEFty/WF584PlY0vSAtMax/hI73r02ZrvaxcE7RFwb9RXoSHvITzIJ2AJdnsgjKOdUuAXrLm
bzU4PKzqcUh5tgtdRHtHz5P/KB6Ud17QTf/enlx5ES2uYY4ZlAQhJzPFy3x9CttmNkqgL3plOftG
tNmhR7D9eDvKyiek5EKnjUFyH5mLg8Zw0fDTIwDH3eg6p6E2I3Dw+nhOmtTe2BYrJzYaJzxASNto
ZCxp0FPTz0knPyFVBmU/DEl1UbD0Qb7Hmi+9Xtjvv/aIR/Wb4jCsqxd/11dbPiahCLDyBC47qM6n
EmuCu7YCidKr3u/3TyK5GYJXZEsAIRbXeYsdYY3oZniJLDMtT05X4NmnpaErTnqcYNd0O5zcwcuV
IbNxnf6kfJ4uXuFTTfeXs07xO5ASJ16y4VdrGsUuQdT2kJimid+4uWWgurZQeGuA9CcZZb8vFkpt
N7VA+oTeRT+ICx8veEJHyf4AGbPdWJOr4+MxTGNGivnqi6tWOKM5DaKBjDwD6T+kCU5R9Hub2N4l
bTerH2qBbNghiUDR+Len9oUXtpxbKXTAEQOeCS7w9TmTx41jtKj/+g0X7PSl84ryL/oZTrUzm9Qb
DxT8cUjp9KDI7udYSR7Clqo2Qi+p/bPUCqvfWzPA+n3gOtFwQMPKpv1iAYGAHqGYyac4tD1cwUbL
iXdK1DXf6qxI3f0gWhUxqDZV8n2hTfEvOq7Jd3KAQjlBxdHu8EfJ8EVFD+G+CYP4D5gwHK6khhoa
mwjJLJYUXGEMi0dKZTjLhd/AShZ7Ki7u91zRxca2XOtWkELxhAO7SEfTWyQYmpXWugV4/FLO6DGf
wXaj8zS6XvmviFr9Ph3p3Zy6uQ6MA5j2CfMZGGP2ySkifFyNpq8+1V3nPHS2UZlHG7frpxBH7Oj7
7ZWwst5BH8hiF3R4sqDFQhg5VhRUVxVESvJvaWp452qykcpVR2Njza0c9OSV4OjoOGq8Sxbpedsn
OvZRdP3hNGcIkufovJVVvDXt8hMuVjYM5pcIpFxvSuxlVZlek5us7NgcH+rSQFfAkuLH2DHn+6Qw
zb8ryMzH0U5/Dnh0oS+jbZyTKzcAP0GSJegNAkpefvmOylPhKZwh0Kl9xUyzYVfGOC8D69BOWlqE
G33Q1Y8oO/QOVF/ZwLjezWK20yETSDekgJGxXuyzvekp8blTAvdwe72sfkXSWM5k5LwArVyHqucR
S9/OUHwLNxUfHabJH7zG2oClrc2gJCtyOknbqjeyl/SMewnduAxZWHyO83F4EtYY/9LNIP2amzlO
tO8fFutf4n3Q26RIeT2sGKvWqBoCxRehOe0F5tRHvQXieTvKyomPYgwpKwozVKuXoPHRG3JMWmIq
rukY+RPsvz1+ScmRhAsxXm/szoZB3+D9QWW7VAoLc6stYRU1DYvcDAc6hFGIGraqBHeGJorHDEFJ
lO2L+rPe1e3pdtCVvFLSRci2gEUBBFgsk0bUsT2OaECEUVx919DJPIZtDXhsNuLDqDQ53reuuY9G
LnCt+BNkPMp7tCwgIsCKXRIeVOR8pGgWO5CWzWPRYvyqedXvAItEVPcwE7492rebgpNeyjzJ2j1f
eLF6Eq3VKl0XgR/Njv7VMaZI0hCnjV3+5r1FIQD9KyIgk0eXUP6KV4nepNdt3Q49+vGVcD81GAJ+
AGkrDl3WOU91bjiQoyrAYoAv3p0+E5rKHCUIkgaAAIsB4joVJGj9d/7YR526m+2o/ksE8zztnMLC
0PH2dK4MVD609Jf1ygNzES1JWlsNkwID1L5AVzQFwpwfQ+L/SFBL+umqdWeeQmE4w26KLG/r5l4J
T2GQnIg+FLW6ZR0J70OjH+j++mRJxr5sqQ/s2tkWuyKN+wdRgPyqssy507t846G5Fhl5WgrsCPCg
cSSPxVdf2MNFpkeNa+BwDRp0C6rsXi3MGgG7vBjO2hy6901TdwdArcHl9py/rJ6rexMxGlxyqDiT
GPEkXOxY5JPwQfCswU9mp8ezvDXTw1Qg66f3mPyOmlAeqqQznr2pw6uyjsUpUY1gV9tihkuP/grC
YNE/XVBsSZK8LcvLXyZ12Fn0pKzWIiUPJ9fEXDzBvaXvOULqrsRSM5ySOfzQO2NtH7SKydzPRZVO
u1qrMn2X4R867/i7kmQD2/TmCJeaPfR6+BckPGhO15+oNCCsRone+92g2N/dArWgopqdM9jw+WuD
bey3zsyGb7c/zpvrEOAYBxV9F5eSBqXj66C1QnUQlHTnY/ONcq8SePiLqlPydTSLwTg2aLwWG3vw
zZFGSLhUvLr4h3eQnIdXSxE3O6Y8rHrfK6oWUH08HVUqnsfbA1uPAvBVWifhNbY40oTTanHpCna6
l3l/Gx6pb6vP4cZl9BZ2wWDoG1GC5vqjn7IYTFXH8BrhTfvm4LjnTi/D5lAEtvYxMxz+q5MMrbrD
u916muOy/Ii7YOliUw6YaK9mrTkc3j9qKlcAX6W6ALC867mtzcwtmjjt/WZwrbPoxxL/Fgxx3x/F
k2qKQA7l/b9YqWKqcDJEH9gvqlLZV0Vi7ye3cTaivFmalG6ot+MCKZ1eIC9dj6V04FY7Wj1L0niq
74yihRHWZmoZ7Wyv1BVePOO7S0YyJo0xR/LekEhavOLaqox6AXLTV0hEP3ZmK57yKhg21ubqyFj/
1Dkk72cpMICTn2X1sTmTwqCiWpq44CVdXH+mD6mftTjytijWb05/GrtoEwF04qyjSLW49sIROWgE
HCZ/zszk6IFDfXCKJvkyGlG1G7XQOetaWfthG4fvbUvJyPK1xIXHtC4fLHZMh4EGveorSl2dzNyI
P5kTBWrbU9p3ow5kLG5XQMXk2Rww1wuGl63rtJUy++AyzWMTeNND29jRl6Ex8y0W2turg2ASTczJ
Qh/zzUoZaTs5rY1ZyZAp9Q9j0KN78lE3PuVD03u73kQgadcKq/1nCD3zye298UOSjJ7YuDXenHPU
5l7Q0/wQKT63OOcUJQHHbPaGXyhpdDAj+vNmJ7Z4Gm+egTIKTOIXHhhqN4t9IatJ4IPQ0sYAtd7r
UzbsB2OsvsSdWWykC283B40MqDs0UIFZQXq5/orcjMYIG9KgQdyl52kW7rHN8/hgYi1/Z7SW9+7N
KGUiZI0YjWWpQnAdj0sBXeouMn0d52prV5YJuo9hFcbHJMPZdQfkS914g67NJkwsUgdSeo1G8XXI
sitxB8lRzwZwFR1AlfT7TKMlVSqGunEhyF9/lXvxIpQ1VUBxPKthE1+HGhyvSGcV6lBlds7HGtXm
SxeY6qfMK4t8VzqT9ghjTFwQnhyeB3giWwKhqz/Ak9h7LmI+6WKsFkKMcRVBkxr0uPmFqrFT38FS
BFhrVHmJuiaa2tY5a3J8najIXgrgSv/cvq5eKDVvJoGFAzgQAVHoGteTEOVuV1qd5/l9p3I3WkMs
sV8t6erfGEUM3g8yO8oZWddlze9Qaa2HeTTjJ60KjOr7bCI8fzT7yhmeBrT5x9PQ1lP2XRl6p7mk
7eRomBeUYf6Ya1H+payoMOySppmf7F50yn4amnR+6CtN/TIC7m6OCs6Y3XmegulfL6lQWI4DoRsn
fZjqQ4cYQLEfJq66S5lh9SrhxxrlLFLH6G4agl1DOvNTc4Zp/KSgyZXs6jaq1V0k8l47FLHIvmiz
wFxYIOPZH3Thlf8Js8vQuKgE6VaSFzruJnbc/lLKWg/wx+ho4ru1iD7bqTuNu8pO2dOhZ8XxvSyH
/GNkgaLt1C4hk0ENvB6OWl5Z5MCVaz4l3pSkPzBHMdSNfbmySXgsqCAZXm7JZUsg0AeRVXGB3k+g
KbvOczCbSwPt6LrJu2WZ2CQ8AMAz0AAmHV6codMUMSshLFxECqMzBCL7MPN43BjQysGGbyyHKJA4
rOKWCF0YZ1beU9TjEq4dFoQFc7+yugNY7+qMcwEuirfX/eJqoG0mVQllDxp5Vwpei1vfYZ8X9G+y
CwUD98EKEKxtzWjrEbUSBbkLdjfVQdmTWmyurOmwTRRZBoQ/LZ7wumsOc+luccoWjyM5Fh2TLsmW
hpQLrfR6CztmnaYVpeyLqRXdLutS7Qhh/2+n12YaCxNSF7uQs25jBheH10tUili0gGlMkVMsFkbX
thqsnya7DFZcfMX5Q9z1AUaRKI8mpbcr01qyFrsY9CgKH8bH1KVb9Se/AUVZuROgvSyfS4phTqNp
jtkF/Vb3M1Wc8QN+Os6uDoNkb8dz86goXr2zpyT/mZlN9e32IlqbeISQgRUx+WgcLS6QKuPA6cum
vHC4oas3DcZz4Nj1rq36dq8revGIwQ5317uj4hEuRXLoqAJRWXzueWhG4U11eZnhn3wKW1U/1/Yo
vgt1dB+TKv0d0zD/eTvmykKGsMj94KAqQIlkkT5qZZG1c9MXF6+sjQ91qdS7SFEz/3aUlSVFzVI6
GkoXdAgn1wsZYRggPrVSXOgou3+5dZKkx6Ee0sovAKKFONyHRYlvTJjYu7T0UFOoRNDEn27/isXh
Khc2mB86MDz6ZdN6Mb9D63odNrLlpQgC8TMw+3+mYrJ2StzpX29HWptVwjFYfP3oWy+2UKRVM75o
eXmpg6DFWj60TvgmpOfbUVbHQ4+fqwIA9Ru8bCTiqDGbubiIhBcVbcVmVxqB83+cnddu3EjXrq+I
AHM4JdkttWRblm05nRAOY4YKzPHq/4f+NjZG7YYanrPBGHY1yapVK7yBBNy4ltCc1VK/X91O3+U4
AiN3znHyvefVlcbq5BQEi/1xdiQsrdHg7L5GhdPrT6VdT/4pr4oKfUQMia7NE85FpP73A/AHY8aI
rA9Nvec7CPB61nu5qU/eUA5t3JuYM91jGaHeypli/dgAaX3Vt+jMp122hdO9DffROGDduIjjvFhL
kaiuuYr5vhAoGJpDUOCqQTz9nNeMXAZoyHJoTtsojLQfp/WEK914mGtXpSgLk08vg3Mlk76wu3bo
MhQyXNugDp1Fp7mqc1ycpvo056ZzdLKxjqNl/ksmy/7GmWdzjTJu3SPS2Rt3kAxnXpXpU2FJNxZl
09w0jo0Yl2FMh5c38qUHYq7g7/omO/PqLDwsqsjHzVpZalr0j9aeBxi4aARd6a1cXAakBW8MZQY2
0vM9NC69aMl66pNo++4xn0VwwvDSSP/6YWiK7cXcTnz6g5YTYWSVG/3WIUnsOx8Mr57vrGi0rzzL
eQ9u/zwUGEBSqalMkDFneQ5d9RkLetWdcsM1nyKjyx6azgxujM7qk0a4tKiwCEswnx+O+DRFiS2W
9oNnKHGlFr8QhVDYABtGqQUE4BxMXi5jZw9F3p2Y/us3eNfqTzQhWrTT8ulKwLvwARGj2oduTObB
NzvPP2DVlNtiVX57GpmYHCaNigAf8S8HfFwO8FQo2uht8o5x432+CpzHzKCMFScz0Gg2Sq5qnmaO
pj4uucXM3TSjf5vb2fyXRqK/V+YqJnllzAZc9GyDSk2Xrmph69ANy985AzxH2GrjFTblOYf/9zK7
KtJOYWYKdd7JzBrd20HRVyfdrM5CrDJJZVY3V4yfFvB+B1Nl66np6i2Ii7CKfjhkYlkM9sKs7rOi
3CcXgxCx2eG+Fy++03+xVogMR+yTig991wiNQIcoryHM//j8fBhoPZgc7hkLc8HnHyaLukGHlqhO
vR+MsYYkFuu1vRYl/jxZ+zLgS9BwAWpCs+v5MkrmJRluVp7yqSU6rArAd+x1KmreTELN2ZNdDJt5
N8927xwncyoBDitPGwca0ZsIY/QDKvv0clD545Dxm8iC93SUzgn/+fw3ueOkCwxVxAlVhOW+8nV5
WmqJDZ9U0ZXb5eJSFITub2l+kPzPlzIiRpAq2sTJQYT6dusLO15qEdyWm3z6+4f6faPT6AZge24j
mau6qaZ8qDhoyo8HpxtOMlscKM/SOLy81LmXz+89j2AFaDt6wWC/z47WhE5pjm+QOJHy2T9rlykM
DB8nejIgvqx4nEr1teXFf60qU1R3PiS4MLbwSvoCF6iTSduNrsOsTBjja6+ZvMeBvplxCGQZ1Mli
h/q7mWWuFU/94nysQ0wnY1sqmgxz7qzXnubSJ9onx8hY0OHCMPz5J7JbwMcM8KpTMONLBO6ShojZ
tclE2/5KTXLpzJF07XQsoFegtp8vha9eocF6Vie3xOtvG9fyFRCgaxOlS6vAmMVBmYEk4OOzPUcf
ZohkEFQnv4pCEHrIgNTl6qcvb4JLq+wNQZCIZMuwzJ4/S48mE0okY3ny1OqlwA+cY+iGf+mLsO80
+rewquivXMjOSiD2RY1x3Qnt9vztEqLFizuJuhLELzwLqzCHQ2wTZPN5d281/Fk7Y84q5todYGmI
I+rQzpUs48JGI7fdhYp+16Pnq3RGVK8VTYgTbNw1OAS7732cLWGoY5Tvwur48gfaN9O/Wpa/Xx2p
9D4NxuwEgZnnH0ioAuG1YatOjJvX23EK6dZaEiJRhB/qp8UqkAI2K+ebKatrBc7+T58vTcCjkkL7
HSrY/ib+NZ+VjP0cJOzFqTAndeMsPSFo552/G6xKvy9EVdp3rdv/Zad6f2JSXpIZ+s07tuYsrvuZ
J7TuInGatKrXI8le2IFLlGN48iMhcqzC2u6xB0w1HtZ1c5zjSs/rGmr9wmcGLkt1xVdmEnhe3SFD
PKM56WEEOHvOCghVt15cIugLqpQe8t9fMJBWgS3SvuWWOZ+O4WXfB4Wn9anGmc6OLSx437Vhm/9c
nNW/llJd+K7PFtvP0b++q3Cz1vO6jMJ1FOreCKs8RR3bjPvqyajMz3Xm1Vc28R6rznYSBf+eOpLD
YVpw9knHcpjbqHHFyUOndYqFrOYPvUbjE6vb0gx3jRG1vH754PxZHrOPyMB3UTawuOgbPX/MukdE
b8Ja+qTCdntEXTlHFWdZb9Fewq3W1/Nxwiw1XSrfws2unpIqb7sDQMHue7/qa5D9P9o9+69h7kLX
EnQeIhDPf01fBP7eJKxOddQ5aefkrQHzyWK8teB6+9oqlvmjBg74CwHg4Gdrej9ffh2XPjo3Fjk8
2hroXJzVRuzecuntkMTCq3jh5jTeLVHYvBrzokoz6qbjiGH2+vdXJR3LvTahRgHwc3ZVeqYptG/U
4oT58/Y41ICdWtMIv7/8bJe2F6px1FqA12gJnwWqzt6wjh5IZLYiNI4aP9wjQOf2fcds+53ADzp9
eb1LsYEGwC5Ry3lFfuX5t/QHstw+MniXDm3faVvqg5ePGFP46pok98WlAO7vRplsvXOjCHPxF+Ty
lTj5ne3FXrt8b1xrS1Y8VK7ca/sGPD+j3JnEu316DIvl+UNVfWkYEjj8qRgr/coMjPkuo8V1+/Kr
u3CdOb+x8SDQCPF/6PyYXT8GM/UK7t3b9KCzPl/iJSq39lCixd3hu5o7dhplSxvc6aIufr28/u+C
6OwxXdLd3S1zl7U/h8xvbh8E/UYqL3SI/txkFuupxlU2SKVbDI8cB2PF9HqMmnvHKgP5Sbc1xq4h
be45Lo0V+el4iIL6aS0rFEdxF+/6ZPMqVx807nb+MWoi65oFz4Vvw4/eNRj3z4Ns4fNvA6BVO0XH
Mep7ChwhS3VPn+PKKbq0CJ+ejibGiiTQZxsg1FZgAAvJTyG+qDdZIcZ4KJ38Smvkwlnd50M7O5lk
hh39/FECkGz4xk/5yajrNh1KhPmGJV9fh8b2xWHIf7jyvfeW3Pn3Zlhi78wlsNfmWcuOhmcJOgid
DTPrglOEgcytXhz3YfKRivCiZfuF4JPpxyXeZ2+kg+RWil6i//jyz7hwjOmGQiJE6YNq6zxi1LZ2
w9yrIGqs7nqYQ0xEdtG0NBv69UpwuvSC0YQC3omUCo3ps2tPYhs20+1D+XCxjJvRH7L3bT/pr8GI
FFwpDPuaIPvlBeHxE3qZ7p/jNDLelqtyvAZnawzSvHbe5JZL9eX20922Gc2V57u0TanzINTvJDES
/ecbaFPCHCcTdkBmmn1aOl6eNhhUXIlTl1YBmAUakiubLuxZxgI7CNnQEImP3pFD4hpC3QQ18iwv
b4sLl/Ku0fT/Vzk717jEyc1dUBtzDLdJmny2v3tTa933qkP/ee1J+Nv+Wlp/8dHo49FU42tRyTx/
gb6/LcW0n4hcdl0sOKI3DJmumdRdCPTke5w6dJhIAc5lvGRZLBIJ9fyUBQ7y+MIyDlBLyyMoA/tO
+V1xk4fSTHO5llcw7Jf24+/CARgUyfu5399oDjY0C87auKwlPItc3OA4b8WR4HHnSXlXLs7f1Jez
EMO8CQWt35gBIGfPX2iT4dAx11NxGlRbPzr+VrgxII7CS0EP6ffWnE316zAzfVAi/NzbedwmRmzu
vN7562Z7R2cUYZVqRGK9b1WlHAW6qirW1B/U5MTmKvIsGSq9uMm42BbAZMsp8oMflY5gshQ6NGHh
zhmxVpVlJDVPjGbuLrxzlKaqj1FQGd1dm4XOEHeLrJxUVUEnnvI5qoNjZy11eeWMXtjXvzVF6Rnv
Tq/nUKoIXCsla4Ckk7saj25vhUdBk/S45lhQoRAhgd6s14h3FxdlSE+dTCwifD7/DAPjUVl5YXGa
LTs7iHmbkrErvBOCG0E61d5wG9HFjF8+wRcCO9k0LSeasMDvziVug95vM8PoYRFxf75phD+Qygfj
R2OKnON/WIrRFhqPpAGk8M+fDx0Ofwr3+1mXZXgc/UzGylD5m7Cdfv6HlWjy78DeHXZ7tqErHSlP
Nag2hV7bjolVSreJy7ZWXxT2eddAsBciBawWcgIY6cwYzqUL8qYN2loin1taLVtTFAOOQ4XxoJZ2
YlmrDhM0f4jE2dj9h+yAeSG14Q6O+1P6Yl3yohlEUZz6YRxfuaEhjgHu2LiUh7n/vp+RADt4attU
4ma9+xX/8vZVuyl1bZZ7IWbtSRFVEohjlxrx+beFRaBnb0GluRcjDM4q+Kkcu0elRnjUin7wH3Yt
Y3+a51wAaEudfWBZz66d1bvn897/S+tlLGGlDcX3AXTuNbW8C/cNNwAYg99pt3XeMFvqDe+HujFu
SzXPCbyw7m4Vpnn6+z3L/O+3dRHY5vNKc1WtP3oSkunSlP2UesCqblcBqSieyGK/vLzYpVADSQKM
MQRu9s7+5//qoBSz6de1Dd9t6uAZx3mt85uuHpakz6z1ZFFhp/kIk+fKZ7u0LBBjxj0wuj0Iks+X
bdxgARgEm5vCxmnvGNQGJzWNxbegtlo0FJo28hJPqsC8csVd+oRMW2jeoAdI2Xv2vG1jcNXLMT9V
ZcVRUG4EWN2/tsqlx8M7iGyIHgVgv7MAl8FxoSqhNOi0MYKc8LGsvemgcR3DyRnuB+YVWAU7hXfz
8te8EMNR4wQHA2wBqZbzrxnNtMEKbbJBvcq6K4q6PAhnDuKM4uHKFzz3+dibmzvri1kd7T76ivub
/tfOQUdrW6NqKk9TgTP4ja2yoU2VltmWjLPdGR+z2Wv9o6NsVd5q3zPaJNM9UBZ7y8CymJUZvjdD
gJ5HZAvrWzGq6UmqvvKPlZd55pVU6tKb+fev3f/8X7+2M9ZKDr0CggqiAuD1hDLXPNgxyJu/tKP+
34uBdwRLfNevOe+Ayr5iAzLNplO0TR/MZauTWjNkdoy+fajHxk37YRivfPk9zp1lbnQIQSP/Lg3/
EPJDu7tr646UIdBR9TjM1hr7hlUkI/atSehLI6U1437h85jpNEbqSlV4Iepzmgm/e1fU4Tc8f71T
XfjDXOXFybe1o9O8k0yXQ29Q9k2+INwfr2YwXqsPL1y3uwAaRc2eTwL5er6oQm0J5CRq65Fhl/fW
WPdHbOFFvBnSYhPRDLawCAPbV/wlBeT3J6a7wJLEaZD2ZwnakjeVsAFNnowm8x/qwGwYDRZWYldd
cOXDXnqzHC6fwm2H7JyHkmD1AdepfWpSZXuR0zrWjfKFfeM39Dhzs92unJRLb5XuKmXAjo6g8H7+
VqtRVQ6QvupU5FP+ae5FAxKprQ6dZ63BXdmPUR0TMqMjqb6hriz++3HO9zFOhtb/EzQ9j2DeaGXM
v1ve7FhUI3RKAxt3qWlu3Tk9auGHvKonJqNTXqTOMAz1gRmmacedE+oHo+jnp7wzwLGK3O71A0TM
zqMatbK7gIaIeMyycnhsG6k/tV2/mXHThM127EKv1ldOxIWLhi4XvTn2yS6uuX/XfwWcpStaF23H
4tQ21fKACaGVxyMWNceXI/6lZRBxo6fGLcpp2L/mv5aBfiNQcpPFSU/G+iocwd5rNyiurHIhelL6
QAhkC6LQcU6p9HtvG/3ZV6fGc6ctdfImQrbXaICOuTSQv778TBd2ICgIrk5YVoTP88ZaW0q7W6IW
NOAUCSfWXD9+6qixso5DXsx30GYWI64mo7qpbbw9Dy8v/3vAfrYHd5gOj7uLNvzhnjzheYNcPFOl
zOnD/Jj1DU7krGO/L5U7j4lfNDqPOSUDp9CaIzfNIZaecO2dYEzYXrUdeYulTNdqHX866HltibvY
nbwN6oC/vygDA4UxCrP+pt7y5XGGjzM/uGaRz+8H389F4mok+ZOxzXLjDoHSlvtyGuW9m4/6EZu1
rf37D4xhxd6URbwYjtLZoUf4Q43B6KjTZFWyYy6YqdssX2QHRrp3r+YOe3p3/oZ3BQAKlR3Pfy7B
sUk9THiP8YbLyQoTeBjSSkZldirWHr73dPdMwSxvw5449vOgNBOwp30YG1NnjQwPHHTu5k01f2lI
vwd2kjZiOjhFqKDnLTltWmpbJjD5ugr55mYzHo1l7WNPyr/UDvy91C5Bgow4FABAMs9P7uDWRYET
gzwhPGkdoekMPzKV6WS0N/3r5R194fgyqYAPBlqZXPu8c5zvo/cGnZOTOdThcRWOnw40kxNf6A8v
r3Tp6HIrOkAG6bZF5/X2nIlRbL2SJ1piX6Uqw0OEml9s0pl+dKN5StBjFelsNdWXlxe+EAd3rTlW
RLQMZsHZ28wG4MPK423W9dAcnHUNXq8AvP5+uE2CRcIBZAZ4TniWRcrelbrverYHDlK3mzCaQ7Fg
QWSM1jWV6wslBEuRTtF23PU5z05kOZiZssyKBwrz4q5Qs046n3KwHFeLO88oEtmY9dPLb/HCRonI
pZho8YjAqM7KsmxgbuNN0GvKtetBavXZfWXhIVUH5RWEyznZdN/+fC905/e8hrHG2QcbSjvqLMsC
fLIVlXlytw2XymkMzc+RqJoa9teyNknrLLBBtqpeljcTmFj/fZ6HdnalKLxUy+xSM4xyuN8oE/aP
8a9bdFg7Zea1CeHHdMsfmUF/Eavbovpg+VKCRw989QH2NM2xthqr7p2xNhBzOhJuPx49t3ywByyG
byaIUveA0TDZbOY8d2OZTeovhdD+9+IC0MEghBk7nme9ZeBOYyUY++GKkN0oe/Hj2hTbbe05WyIV
5UVWLtMVzvOFc026u6vSUrtQWJ4lvGFTz2YWTOI0BtL5gm6m+2HN1y1FZWO4yaTX3Stmcdxvpnd6
eUteWhlFCyqpfVMG51dFYbWrxmdSnOxgLep4rVfzZGEVEKUSYe02JZ5LSUU1oqg3FeHYXdkbl47E
3vWnKb4Td85nDOxIOXFE5UnlgRHEmLzan8vcbe3jlHXGNcPYC2FspwZRPVLGE8n85xuRul4VdcP9
AywxSPuxRwkRWbn05Xd66ZnoZgOE2hluROrnq+TkKLQLR1aRVvAI8MSJC3PVh5xr8fDyUvsPPrvp
UYtGhIM+L9C/c1QeTmGiNQYfkpuXiZteqaBMnKUIPi1iLhxmNqN+ennFPx9uJ48zTwN8RKfu3AcM
ZjB09ahSJw3cWSdLYTBJgOPJoKIjr7yy2oXQQavXBtJAiQYF8lyFRru0II2M0BFOISLNY13t0rx6
Lh5yENTLjav6sE0GOITNY1TPRR5nWQS0fe08Y73xuYfXuAzGLTvMTVRXB791Z31otT1ksfKc1v3r
D0JPYheBZYLLIPn8JNs9Choanc2TBzLrUEaLd+eJBqPW0BYPQzRsV9a78DngDRDmmanCBD1v0IL1
a+j01NUp6yonIevokipEmV87U3D78pe/gIggPlG27hhQMvg/9vXQ4rJkDfLEC1j71CC5thNmS/qm
6UCqJdFoKhFnsm/rmy3oSlL5vBtAbdRSoMio20bAPVaFf1+gISRi1TLqTu18nvOUfr8/p1M1cwdf
+dl7N/D5Gdl7hKg6o2zJVX8O5FhQtJy7hqtQmRWYyDkjGkIAtTc/6TLP/YfqNIKDpCKCjgjc6r0S
Qq2vfC13mVtq4GstgD8PLRooHCBwOnT3sDp9Hh94hSOWVPyg2aqbD1Zp+LEzR9FhgpD91IzLp5df
wIXlABRAqdmzKsbUZyOD0jDnWU6lhE83zTcFus9vxmoDXxX5dI7crbpW4f15p3BaqT8YUTKPQF3x
+fNV7qAdQ3hAkcqhfDcXQMQtsWYpTLvoUDW44W5+Wz6hGl1dSXv+jO/grAnriK3t0f08WkDOqKGR
ienUCLM9bGEvk07bwZU7kxJ5v5DP9tQ+rqaUIwQC9z97p74qM3MSMjr1eecURx9mTf5Gr4F3iKzV
KGI1Y7OczNilfLGGue4Phbf0QYomxrTGKjSmn/hnUHzBDPM/D4uXPzSZBFfitT22f52lpvYVU6ih
T2a9rDW4gq7IwRbZOYCbNUNsrM2HZXrbz1oCSdmwB08WkUl8UDmEHcLhQfStM6Xx2W099VaJwc9p
GNrZ5zDPiy32JRlUChTT+LWhLLamepvqN5bKh2/rukj1KtqW5YdnTVMFU8WbdOIIKBsJj1LIGI05
VPIAsfUfu2gxi3ihAesd28Er1mSLglW8RSlMfjC1Ep+Dyq4/W8tWdTeFLfuPRUgH/WCV27bFspvn
QcVjJsQ/iKIU9WmkC2XEYSSLOW483CXfz5ke8GGANincm3n2GddExrg23/LSoRu5rq33zjDr8Hs5
R613KFEImm9sXLMEOhli6F4Jg5nsKwWFK09Hb5HiflTGat4DZHec75OMcHOE8TNvPyazEehLtdIG
Qm9tOkvKaJX0HHyDQV9HEHkrdda+V56R5RPknSUyf25LG2m80tvZeV05NW1c7DoX0yYkB4amxMdy
F7DuTzssRj8BEKYXUlvH+8kMQ/v3FOvrjVi3tk9G0KDB7UJva7qV4SR/Fpk9fmYyTYaiQHo8jSaa
ELe0DYopBnk667QaVnuJ0RQM8HyBB9Bg11XMbQJ0Kv8V6sZxEyiH1RaPWsmv9ZrP8L5VPjMeacPw
HYrClgSapopPaG83LbS3Tn4ZUCuViR32pN+rQ30B7g4w4QEPB9XGgAysLVab5N6XnY5E7EGm/5nl
CI4llgXkBopAvuYp2LlIpiRKy0ccya03jJCHL2AbBn0oml50h0nmc0fWEE5j7CPbLpMwQtk36byt
/8UQxksn8DSPax/pMi7XwX9l6DEE/hcw7FS1JayEQY1Iqqzxx2SKivLR6DtEfj2EjMcYBYDxXlSh
rDG8q7uPeSvkfeVxXRlaNd9Xx1fRjS1Wq0l7+GQyidAcfiyH2q9iQ9vTkrD9RYWjJx3quNu84B9r
crLPG5Zhd3W1lMsBpg9GRdqUjkwHc8ucV0Xb2hBeROPeFXTG69hs5v5+LNG+ikWQZ4/WZpafo5Eq
EJ2PMn9fi6z6YHrt9rUwqn5LvLKw1qSys/wHJjYFRqP2JMtEQL3MYwNPpDXNRKDD28Yalo+O3Tpv
owY4WlzWufi4iM17inJ3nJOtXf03owLtmhZlOP+oXWO143Gq6ZR2YVgXkLNGB1WAvqlQzg5wUU+L
elrHOKq3yeD/j0RrMv4Mwf66egD8lls8WRm0VTr2tdemztqX6w+ohBzlPiq9Iq230JW3xtC6rxTD
uYctK6JUQV5HqgZ/1DUG/+huCfq7U53W9FJUrFCrS5Ts53eG43e4oo2h+2AuovqCLn1WpZHUssXP
cciMeMIm9XPQBuIXKs/kevlOq8OKJg8GdqHGlXzF9Drx1nL8VOSyz5N2ydUWYyPBAZm6ZUAH2tPt
d+HhVxRnBDOV9i2twuNQ+P5H36zmX70fyo+OHsVyGPxp8JKo94u3Hgpm+Q0Ye8hJq27HPC1k5+2t
NPLzlEQ/skhu8qyP59ywb9xeqPzo1Iyr4invu9eLsE1BpFPzU2bb9Ly0W/Pa6qByfpRmmReHtWvX
/ijEGtLRYc7zxdl0VaQhHTJ8JCHKP/VGkY2JKn3vE728bjhURt7VMVzR7Zehh3pnFS7hFm+WsX7C
v1h3SZQb6rZzqZ+TuRUWOhQokYrUZ89EsWU0+i2Uw+ozSA6QeFM/TEscRebwNc+zFg8aXZvffDqx
nySgDtQNelt8ld7qt4cc4Tg/juYB3cWgZK2kKssdqg4DzourrGx+zSXwrbTz/EodpmkJgqQNTflg
Q5F4tOCLLMmwFMWQ+FXhfESSj9ajWY5h85QNpj+AC5z0t21HsnAcLaM7bLnGXc0OsHxzLTWYKaLW
Q5eg+r18bGAO9Sm3rOFhmqNxlBWk50ilIKtjxVtnI1wJ4whVW19vW3AIjTkA7BMYQCYAzCIb6roN
AF8z87Kbvm52AmbglrwUe2G2kHhC2EaC7qGlDtVs2B/pBNRtDIAMmORY187PXkXRaxhRsD+DFd5N
3Kp61Jj8yfXRWabmlSeKPojdvANYxhUpHla7W5/cWmxPtWzZqzneHL/CjGTuUG9k0cQOYd8tlUDl
VHZ52B7dBYXuOGrGYQXthRxnbFTKla+cdnJPZc6AP68JCxjEFYVI1mpqn3rXKcSxmuAKTAwU6ju0
lbaWQZPbnxb8xL/hhIbU+9TwL4woj5eE+dHMD7oL5l/NtDnIRVsumgRa9YRBs6+j1xA/sjxdxzW4
sWzdt4mTeb5O0Nwc/vE0/Yp4a8yiOFbrEChOWR79YurQ4XZMNDHirea2THC03gr8Jks8EZl2q19j
6U8buUVR04KupUvWCIphSKy8y2VszTp6KPICPRVz9ZZklXgExa7TVp8nORb/1I09T2kWqHClmW34
j7lj1px/z3A1sy3pkWCgKgoSiotVtHzn2B11/7CF9tgnK7O6d5hPjOuxJ/afRn/JonRRGRlyw01k
0yJcxxBcd4m6J/RBbl3fz7pPtlvbG+SUXHzo1g0reF2Dy4vx/wkfGij/UxosGXuytoelvxUw6P5x
tKHfCkM7KvaQj56TPAwbkcxVNC3pKvaoxcRifVzyuvRvK7sqX6NDhpRSj9Oal2ivm94KrBvWm7WG
+X8kSphvQwycF5ICaz3Uo2qiN6jrVY9ILVXFoXPbQKXaW8HUrcYOzOC+WYnIWy6bg1kiKxk3ucm1
g/FVEaCVI83ylWHk9AmHrpZNMkMA4X6cloYjSrT/R29D9XbrV+TPLLfAPBOZrM2+3Qa9/IysMb/p
fe1FnJdh+VD7a31frM7wwTQV1yAC+9Uc67Zvs7i2ibAJRg5qjpVrcvkbQqCgEgYgHPxu9r/IsOKE
mVvn3GWVCgeegIZnnHUE5cSSc6Nj1yimOs7t2n9NQVcucYCAbJO6lTOah03Utk2boiUuds7ieSmQ
aKBLEvkLmyMShQ8Aj7DECLIiE7Exr5lm+xXGqx5dCBU3YKL5w3KKHmpJB497JlBGnM3RPN9MA9NJ
JnWSxKvCI+CfxvbGErUAkligrAqvRtnb7JVsHcVPjECXDDnYwnqvVJM/Gd4YfQ5Q4wAYJInpY7V4
5s1cFFl37LZBoVoENKujMd0YddL1i2+w4bXB5MTX9ecpMqcmkcwEbjHgLPStXErng+pG6VB/WKUT
N50NeDIaO0sfzdZwwZl6oEFS5P8H7opZZw9uuAVLXLjMpKl1PcQdqbBkFzerXczHggnNgMic0e7Z
bmCOMeqv4vto66271W5hvFPKRL+oB6L/ZO1QlMTrUMeLKx9UawwOw77VWN4zq0NjFAenZR7fR2XT
monAgftrb1r5qyLg2GEl78j2Fgl7q0qgeXCTGBQ7gvRQuW86N9NVLMLCuptXw5pvFCC7PpbhPH5A
QcXjV5uexC9p9c2voqmqu9nPZpHoAHnOZGib5VMLRG+IC6v3ZxxRnWVJirGbhhgxsazBn3gWxcEa
ScSTSFPZpGxVSydMkLofhXAnhIyiMqhibhnDfG0ZQE7uKQ4CGduVTbLrTLZ615Zl3ceoAtk/UAHw
SEEijVh00DbqMFeaTebikDLHZqTbtznYyTpGDSH77ozW8HFrVLekC8mH5j3tlUCHllqXTqvYNVvC
RXRxxoASnE/blu/7aosegDVw/2/+2s3HfguVG1dtlP8YWif7xojTUokXtuaU+JnbsCzCuW9qxkc/
O9cjwy5M/51CDbKLtdGJN3ljNrjVa2/5hsIdWuiRtdhh4tZNP6drNOrvcMO7T7v4mHGcyUc+G5s1
/qJG3rs+C51cgrRah1iQvXxTcuLx7H6dqkQCT36TQWOfj7Yhyx+UaMsv2ciip/cv2aKuajpBNTG1
c1wVLkE4Wzx+8Dxb6KZIagzV21+yzBleg53w3EToRv7ABKj74eYRt4Z00X6L26LfynSoDPezO1Kb
JUDm588UtAQyAhYg0ZDw/Erkyi2T1SqnIiXNa/b3o5iBD5tcv3qL3zYxvjnUlp69OV/h25H5GOU0
LKnwIsa3azTVn8usnH96owI0UilKpxgYjPFAxu5Rvo6tzG6mVllzPI7DwmeWXlsesKXuAa6C7Ry4
FZf1iyrRp4uHoDONhAu+usvwPiHadGL9bsx5eV/bS189agvQUW0o/2MBeV0cm3mNoITUTeTcI0Be
NmnYq/wmzAAZpuSdDVAZa52aGzWhvBAv3erk5NlZrQG42COVs3JtjrVaZGJm/t4oVjnXOEYs3T/4
g4QintetpAbMh1Ye9kv762a4yxD7gJBESozO3iytU/7y/cGtUq835LvJNkud7pv6vsY5pSPt9802
gd1hv3LAkdNt6wdwejPZ4/tw9Rkl9PO8mAngE4PrzxDjT5FtYCEjY8PKmyJ3udVV1FoxqVX3lIdr
uCRBhbhEbHSd8U1yaXzPFr/+Kpx8i+JZRiOx36s9KmKfrMtyFysk/DVGlFSy6T+tMvDKuDOWLjhy
76/vK7MuvwHIaR+RZlJfO3+zgptlstr/4+hMtuPUtTD8RKwFop8C1bjssh03seMJKyeJQfQgQIKn
v1/d6WmSchmkvf92TmHXWJRUsA3cGG239Gm5tyHHf4v4N2nZcFiO69L7vSzT/OhK/t5E0nbx1wx1
27B17zon26ByuWq4q/3UHo1+bvh3L420YusUtM72K2/b+CVf5yrOcguJF2/COHEzewD3CaIsJq4S
CcPdWuV7mVrN4iI8i3ZfZFp38r1m9j3FbRR/6T3wOMfjrvI574iJR3uTx/8IAhrrhGFwmg7xlHvN
kayGqErdqORA3XLdfjA1Og+axPAl8QbfYQELHaWOvT1Gv01ebV+eFvPFd27xdTRgbn85rnlWotnn
L4zbpeOURJtYJA4QwN9586OnJdzHPXWDSv7HfBR7yRZZ3QW/yhyCUiwIDcADxvyuHHZwJDXauz5V
sa6A6u2K2yPYpzBmoXXbU8Vmbs4ToZcWRn3fcg6latQVhcy2pXKOZM/FNAJB0TzKb59M/qlJlOga
rjN309G9NWj7fSmn5QnnLMPQ7rXlA0Mz69pWUuiBIkKtbbKtAsBO7pbLXIimsEnKgfz7Q+uL4odN
U8a5E6J/0btSFvUNVKokuROZPtN5GQ4JoVm6I7QiimRalhtvx4KdBbhsFdsh8srmv3114i/bmqeK
/rTYgXsd93hJ1mgTtLtGYOPpsgzum2uv/Vc1x4YGxynSOimNGuw79sZFM7HqSaa0lNlOWoIuF4kf
meG18Ab2jWAdy0fbitmWmehK64hZEpYDb6b/UpWB02WNoOKHx2ok3NNzAvJnqtD0f4NmnVVSrOHO
XR9H6mddmfxFGzen8Ani4p/ip3msY4GxMXSa6IeRs+EzttXNoS3CrxzxV5vUFUtZonKQ7cSb4uL3
TNJjkbb9OHDDFGU0HobBcv8JV0dlRnB2z7Uyr+6e+IOLVbWPRfyYuy136ghAo47ONkTNZd7H9clq
qrZEeTjHz0MwLRzQlr0DbISTO2cWaGt32P3e4mGg59NJ7HYXl37pA48PnAefROtgsoFqbH9YnlNe
KcSA140m03+E26K81A6kedOVKPi+ii24WFNvhResiZEDobQUhgTjIgwudGGb74HYNmoXUOp9D94G
LFN4NgHOrR9zcE5zs/zt1qhmfctbdWUy25ZTezM5JrEE40lNN5iniTH2q4uDhdggePf3mJ62koVc
VT1RkUv0NXRx87bSbcBVYci9RXEZsYvVe78+xzBZJZt2L5yD1+5tgLEttF8hAq3priPGbUziXASP
jZ+7l5AXVyTRWixfpvDb/5jgxLfbbhACJXWstMINLhk9Qx5C0szz7kynvJP2PWbWYULCnfcmi3Qx
/JbuskVQZ3GhCJaIA3WY92L6uYK1CYb3oh4OzAJAi9BtUiVlW47fjU2fFtRP3v5Zp4LjswGzjTId
9RZv3m7aZ1U75TfCHHZsMS7r2+4o87R5pf7F8+G+YEP2/qOnVtSJUehQSc3Mx6+WDItrUfSFOO31
WvzemBijdKo2MKE4ZBlL9lr0H4Veu1977difa+cMrxPRTZ9Wq6bgpFEqPpFhEP6WssiHw6C2uspG
ELgu2y14RSRotqAZU4l/O3rzX4p8os+mM61JSTFicWVSFX/bDZw/I90q4JlbeEmWyK3JrrOd+i3w
chLsapGjJfG4/+0kJnc7Tra2iafUt40xp3gCYWFs6eefENbiRxXG/evil/29M8qwPs+tbZdZTV6J
l2ouE5PMpWvTQiKcXSWb9oq33Bq3IjGhqD50XFocm0bb7qHvJ/9fZ4UbcCq8z+cuF8I4y0YOHtB2
bQ8HiB99GQJtQgQO4fzTKUQ5cqgVbnjqyAePEp5LxNX8dMQvbIv9wEHE8SbzPodxHZz1G9Eip4q9
lQQawzD11pHv60by8Zi/bUNo2Bdmtpw7dzDaR1wAf5gMcW2ihNFj/RoxKXQJ3T0RWFzFLJs0sAJd
Mg7So1hk5oRJWqTeEspk4cFyC9H8UwAM4NmOjexzUm539JAROqk3Ly7rczlVwAkI2IpktBpW4n0g
6SXxu4FMZIwXfFdN3jTPSz3S/FvqNui5c/s4TotqnC5aEDnHR6zWKmvpgb42YxsHKfVE9s/cTMG3
gr547YqVGWOueT4X8g0ncEK/9zielBVnboP8Vcya7FwjQ/m+Lu7qvlOk4r2MKMiG7hgNkN0fcNXq
3zIKizNeRQsNlyfFXeefSMAfrrWATU3dsZ0eHIl244wHa20P29rnXwtnxx2ToWmP1RD6TdoEc//X
k3m1H/q8iSaiXQOgZ4rtYlbnfl3eR6VLUFbO7PK0hvNyjecZUzpl2ut3OerbxsaC+MPf6uF5k07Y
kb4wuZrhv2qvenDEc70aWx5GnGAyiXq1fVdt4N73Zbi9+ZCrHy1PqU8I8qifN+NOv/tqDH52EOwg
aDJg3ezcanlvEHb3DyG9NRMbUaNZK0fB8Ly2TgUktK4+uwQHqRwfB9DVyTk3feSuNSCMv/ku0L69
9TOF8ujW2wCwYFLFAVagC5lyqo3J3UaCXB/KycnZuRxXXgba/vjHHRVhiRUZx84mztf3yqrd5wjk
lHED1c0/bQvxsdTK+pz4LE7S2XG+wQspB2so2/rfcHax3gpWZJjuXleXGUxryEo13HBATplHMmeb
Hgua0OOhyvk4sBomuGDC6LyjXbqx87dxMFEmXjUt8zEK8pVJJmagJCWMjZ7DAfXZHC5JHsj80Tee
bdJ1a+PXTo9mPAtSfLfT2hIAewMX7OEsNEvcwRetWQ+N2xUfnYUmFvhiAtJpdl0GqU0ibJWVW7nP
93ZQVPnBuHsYZ10XRHMiFSHlWX8L8mcsmbsXvCFblUxkECL6DjVfRB1P+hUgoldpFTd29Le0Gx9W
MCon+6IWZ/eTkNuzTNXgMp7NUd7UvEyM6SeIof0s1MLiMAbD2GZj244b+CkmkYPrdDYLoETHAbS0
Iew4kl9unGdsGCuKTe64D7HlUUSOjn+TIQ+e29oHakTMzzVc5pimwnDGRx5AZSV0z+j9iV/fKNI5
gHHL5jUa7rm028910u45rprxT80NVp5XVXf1MdJbWx2DcYyf2lW1dcbLAoRQifDmkKqCOj70DrbU
RC4+A6IEYB+Ot+vRuSu07MNrxaLwJ288ggHG1f3Vz+XWZ1XjdF1iSKzp07jBFUMI4O58+53HZJMA
h83ByQkHMT9vvlz2T0APo647EHhw8BhjSvQTuviHhbHYTg7UXXvfUvLDSrCUYfuzxxQljs5IikEG
KOiNd27hVcVxDaeyf/S2ITdJofewu9PA6RObqEfhMu8FQzBotNwuresp55Nji40mHvA7yETqaQmS
RnIHPxq7kf6zFRPG4iZWvJn5gEu1eWOqyoM7AYxfPAXjymJXR/4mstbu97+9BAr8vdxcoqeZB23m
lbch7kppOweXI686yAKxbrrONE9z6natc0T8sbCb8vxApTqaYDlJqvDMf9nn3oWErGC+R58s+nea
MiLzp2qsRfEGc/gkNesj35eSyjw2XrRwtPV2NRHj27juNTQmkBe23bZObS5GJjGtS6TuOTd+8KcP
/CE+AeW3RdpECn6k9It4PcBNxD/LLbaQ/Y27+ONunjIvTR6o5dDruo5hVbtZXbW3YqcuY2+0T00p
hHMl49VyTlYlIfWsiaP3yDk3fhvXmmz6fXMCK2a40GOzO/rvUFTgIHW+Gc3wEjvfK3/4+gAEN9ZH
FxBzfif7rGuSmi4A81D61eqmAzYIhltSidyUH3pcP4ksWh4cEiqmv1wkkU5hmjrn2crHyE3LaIit
Z4+BbTi6y76sj3GuIyhJ3nf9w+mXSV/BpkPv0yGJJDwoozyYlX4T+lJtkZ6vPPPOnLJVDmSFzrwA
mddHoUjWVfn2Hwdee8oiCRR/5+qmGe6Accl0QFvPpTH7kVCcU1wO58mfhzLzA6nVSSzIhhIaazbx
1gAHqaSttQ2YYwOdp+PWm+7ahYqzv2FvVZmeOnTohvycNmkIhW4ShBH2ve2sFSCTdKctFYMXz6xC
hLReYoC2v/uwwSljTlTzgUU1d4/FmJNGiIVArw9dPPLcQGnvJpsZdfrXilwAwd0kieYxi1msrKfN
oOZjLnkVH9AABCbN+3n9EvW+einmGm9PeMDm4Fw0YTUfVb0HbA0xPeMH0a3dnE4e1bSZooNvO+Qk
joisnL1x+6ijVtiQk94SvPlqcMJLDJfKUki2YupaHR+cprn5fRpNLtKBioQ+XR2XD6AoUd4z2awr
1bbzNs/mcov43jKze7I64NcR/FjBjlOntCbdP8a681/4w7kQe364n2rWysn2eYkJFYHH/8vmpCi3
F8V2nnjZfwaS6PCEaovIfrBLY+vjEGsmCV8zX8LQWYx1ZVC0w6UqZu7BurT2IEPxscN2o2sethTY
dHQvtPR4rx7rLCq7aiZkLwGcrDvWhHzZfyIvHdsE7VCUQyd0Wjz18ZLnRxvJ6/AO8aD4xaxVW9wD
XMD6KznPYMrwWcGhMaXDO9woBXVdNM76E9i9LI67yQkOJS4tGLMhwpx8Kf1oNo/dElpXHzlFdAd8
EAyJNdjSuffBOt65jfI1m8EVON/BkF4F3wJInFd7VACFHRSdXS/RkhZCjfoyh0XQJpVkbbwMu08g
MfV7zgsQLLuE2GIMLCqwsF3yO6i+Ss/p96zXu8zTNtgHqszH3pNZ1SHU+TW0LSOuCw9VJaELuX2e
eqnsp7jGlnls1zayrzaNXRzVK9gA5CWECOMN0n/XPxCYWpGZCc3VHCLTYVRbJoVbqKwa0FwHOa/1
6ObIy3/4twCUj3ouyxLWd4WWPQxVzoLroab2X4dA2mu2rKQb/63mPBphBTgwGwZxgBpQWJsnnHSx
fDx5E9jk4y6cSmYWylb3MPs6ns9d4anlGCNXLl+XyUzMDUiyuqOxSO0emnXrz1qr+a1Fvng/TVU0
ZULOO/Qhgo7MLR2/ewjdqh/uuM7a/BwYCRYiZwUjOEl3pTfFle0nwFYepHKM8jKJcn/5bvc5kEQO
NIt3NxQTiVArVo+/w+CoJw3L9UkmjPk/QGKD+M/z5h7BhC1xV0jhdK98bTOUlvLCMRNDZeWJvzP7
GhKYYbeQEbjHriNq7Y3sDGToITV7/6pFmf3Scfrpg6VlhNyDs44s/AF+RvOeiReEFn1vp20Nzv2v
b3RTnQgDqdt0grAOM9GFwXocPfh4nGrGWsY+CSljpmDbttd1uBbW2q1kJYPFPCBqlesxqPrxi2eU
WY4YFIO7g0RR+lycgqpzJXYBA7Lu0wcLQ7s+TX5cPmBRnopTOW2re+zBgQEC1hpqVsW706Gk6dw8
G0RdB8lEoj8CnmAC91Oj7YWJj8WtTYzl6quElo9PUnN+pI6CFUz91ojtLMaJhW2xlFyOXT0Opxk9
VZG6DS6DBwEv1mb5gv34HJHLhcB26+otw0e9DGkvNmfP5sLvlxQagUuZm1y6UNferfLGD4uroS6K
MPpOR4B3cV0+zkg1EQuVi88PJp39EEhndk9b3E2/qm4qHlcs0MhdJJ/bIYK5Pe6sSj/LcgweNz53
l8Y5RT7AlrL/0KYRv8lWqF88vxm+itxpEVesu7c/38Q10dVxV3BV5EmKtCBw7SEFf+r3RBNc++XW
IqyPU0MZUGOjKTztxur+OZJ3+diYfO6OtOj5/on3b44OogzX5kgGBAKoud+24SSsoDanALWASpUs
Qv+Ix0flb+vCIpxNnnc7/LvZ/uAPc6aHmWHU+U2Dauyf+t5yRNaXei+PQxSo+LhVdJi8LPkq373K
422V/ZT/qmllAp0wnvsFlYNGq5pq/TpvgIEHU2j/ayowhSQjyxs8MAMJbzln0U8FnlameTmN3+RB
2W0m4X0eQftqJDPBHD6TMjAhXIj8tTrCnJsNZKDM7cR2e4mWqF/sjnDEIgD1bu3uvexN/F5twfCN
ENhrrt5mSwTJLQYGsfZNm4Z9CX7m25Sf4cHjk73O/tiXZ2RZNPWZFVT6bQlvhART9PIj0OP2n4PO
piVcM2Ifjegh+gv5VskHKv643PMgUN69u81KfWq0kOExr4XyTlPJkXLZun6Up7prqdodlbuihxG6
xcias7RUwEXmbpHh/EoUMM+mZQXDV4s97T+NmvqHFZMcnXYFSTUgwnQjnytD6EAWhHrQ727RrWin
3EVu53Kj0+lkraN5WY2G7QHIJ1lmhn2PMxFt8EKF1eCJj0q5btkwsLoi1NCbOiNSWnTG/2o/k1kP
EtZjSSTQlF22PKKUbv/1a2QgnrYQonlE6jDe70LMfRpQ3PbSLvP+N89XM94h6uOLYHAYEkU7SHuM
6q2rVAI0trU/YbFRR6ionniJox6uOsHe0ZPEPAhVHhag1epa95X8Weq6qbOxJ4jl0IVj1H82jVt+
YjLo0K1NQVyhD2wXJ91yJ+csJ8JiPtvO7GnCm1r7vznX6HPQ2vs7yim9/qdmayeeYZTLTChFRfVE
6Ps0aEWaPp4sFLX/ZIflpP82VKp6yeLCwqXaVliSm84q+3QEfZHH0rtJuGNiXwgGdIfhpxaEbB8n
PVFUy7lUu4fabTY0RbsdN6kKHB5tNbYz7bx5MMwPTecsAQJOgUygM33h8LQLSlrt2AouTlf05sr5
dRs7SfskIyP0UX0U+NRBSAs7R1YEi9LddbShjdnaRQXg6CymMhsdEbTkFqlbBe0QAfFtfTyiBAYO
Qk9ImrWfLAP+L7h5CNzMrCVED2pJGxkDBzDllIXZRbYvTTidJfT4711JALAQ9HdlMitqJghZjm/r
KuP1zpTG+ReoMsgPEwj2j2pXyIS4A8s72NQwuBGM7XJAvh5gBjGll8EI+m8jgpjggBkh/0fCIeoa
7PfO8x6ItjotMg/Cu5JeTlS8rnIFN8AwstP6u40KiI28PBYMgtHJ53f6bYcj5q2imkN5apAaN7/V
RP5+wiwBq4zrohNngP3igoveWu484cf1TcmyD2nQGjZ0AYg4vvQBeHgiugiYTlWRY+45HSud+vEQ
HaKb0SuZ4QScs08cbXti1Smx6RV12VzQHtcGWaWvMLGHYGVHnuauvjpIRFveM3CKA+b+/NJN23Qt
5yBnWgwW+xX6a33BvBF/TWgophuRV/Y2CLNdeonZtf0tp9iqkxlqssygchz3WMcGegIcvUHTZYCy
l1FOL6H2bJ1RiWPwYi7dECUz0jeN9FhpcQA3r6HtHClQgIOyy/uaYhDevsmZC6h4kKnPsHN760G6
wyKzeITITT27JvZPlMLaf6C6ADubxzwOMt3Y/rVBxVW+bD2fuKIJulVLiq5EXpvZON2Tu+sJmk5t
ZXxyLSlv1QTKebExUJL6ZUlhfoxxX+gksIf5n+nnSt8bUNz+iVlju+UfRDmDbmf39gnylGnDC+ZR
PIMt9SABKBLoVBNmfOiVrr3EzQnBfdtBcJmT6gJ0N2dQsD6ccbTWh406ug61V2z5jwBYzXok6t/3
3q2+2d0MYZYB/A2kG932Do0FA9lRmSkmVpnUupotvqYhfq5YuQCgoTbtM5Lk+JeLfrs6zovHcxPH
jUGM6Lrbn2WNN266eoQ8LtDC8FDlc/FtYU5ZXwrXgm2L8rp1n70y2tCBAvfo591d1i8ksfWEKBXt
XTKue9CevBk5Ey3xsaUyd9+USnsTrs/7UomVCTXvf83MOQU2kt76RbktU2DjC7IcYrdd9RuFF/H8
JwDWRQzu6Rl/S78P5nUnrct+noF8ED2IxfPGs9Qr11CBpu2HCDfPA8nw44/OaezfYzyFP1209stt
cxt/tUVTxa8ir5B/Y2qp4gdtD0XzbHb3hjlFMhpPonDxeoPqoH0bBHTtj12CDT1M0zjGD84QwhB4
81q/+vhDg0drXkR1YsDJxUHUUCHUEMWrBVJl5RO7alBI81D5IEoHvQTrn5gLdU1VOQycwqq3O8pL
R5b33HEU6D3peU8VqsI2CeSwIKDo2G2fNyCgPiMWrMsT5ol2PnrD3qwJwtaJZE/65kDfzS35gIVq
ZTYZdrp6pzlCfDd7ez6n4bT1gFm9WNy04Hsn8GoZdc8MEURDil9tuk2oODqznnJFBTSPCvKS8wrG
6SZBIdN6bKOeKWUYu5RwZz5hFA/29L2byhXlTeG8bAdcTL5IHYDtX7LWjU5w0LrisIRl6F0VuU1F
5ikiqa9kYCCCHmIxqLcGlHU/bjSf3J7GGFgNb0XVpHuguuboITbZEFOytlSkfqBqcgEDOPcD/9MZ
gIpSBlmnPdWWGqZ7vdbyzZmGVqWrqjYrWww6WzhVF9WxBwL9tFOPYR1pJGzdQzcUxXDRzliV9140
rMyj7orKkq+GKbOTenvsiDggGGxsenNSpuortknVKSbreLvg6KiaT6zK4ZkowuVlpNu3ApAfht/a
D5tv2MTojc4bQO1F5Ajod7FfcSHWTw2W5Wfd9XRTGrgGNJrLJl4axl1YawjrF2/lEoKVJC6JCUhP
c5o3AgGzvaj1qDvlxg8AjU6YLVGpvngbRpO1LPWQ246mK6Jn1vzVRuuK3WGbELRthR99FyYWxaGS
qjYp0jY1nONydL9bC4HqIWiQRbAhUqhHCu9YDQGMcm3+WxDxfxjFHXFjpQN19Paxtp+cjXM+hYgQ
050rl3w/1V7h/kLnhI1BbG305tDWOz0NyOxmQKjQ0SAnUd4/LdHGIa2ilcS71UT+71LWVXgCvIDv
6gslL264xdgSiPJuzlzqM+LRsLAPoR9O7QFVKvI31UzO/T7scAwV2aXlpSUZ80c/q/6cdz2SJDHm
/FCb1Pl8yHvbu0RhyynrTr36tbaWsI9hWXG+s5BzyPIh2YFq2QTjb4cL5d2UgZrSkigd92D7pRud
W8kYf8DP5A1oTTqfHKm86EOcKwPasCrQ7R/TRMvHtlnjcrFCW1NVWqzey+D4w+YlebuIv0UYwo95
nQDM14SP/Vp3AY43kghtHXeOLzJxKTvDVUvE2HFffJYsMFhTtkfHMo7EiqCX59Kyur+kdLDubrY9
ffWyqfojkit0x9W6AtH39IT7zOKd/UE7mirf8NPod7YRDHIm2uJs27k9UT+4Ni6Zidt4Yyz/jzZD
bTAmLhxnVDsjs7LdCBlzyx75WKGdfCeGEtrMG8vxD16Cek6imgDn0O3pf47yBaxG7bW8B9ngKSJQ
06g0oi3ti8rr6ucmIxkmCuKjTKYNuUYiW7mvideUEj3VjQR8iKj0MQcnV2gswtlB8b1CRI6pdi0B
QKI28sJmgjDevL0t4B/QO/wJF9zKd+Gq9+autvdgOoYCwXea28YdTy7DWn7j52OZrhASh9EqmcFI
5+//SF7H8jJ32M8ACYVoMku7HLOL1XugUfxA1UPbQk2gyB/RiKAMRAjfiWXdD42KLHUY4sI8krWk
g/92vkmyUZgb7fsh9FrcTtUi1mMp48U9BNrd6nMTGm/k+/I5KZq9mXHurKWRGSsM2fyJYZzkcbDh
NADbh/6LtC7MW/wqXJnBcd6EQ4Md/2cPKKgSFOCNfNxt1YwHK4jQaDGXeB5frtdxQnfjmi/HCdOL
OkcW4DmU7I76dZodnjmFhlVl+D37GOXMhlRXDi4gV1yQX3MgLVwgUSnnx5pN7RqGsyqysJyL8CFw
N+c/1xCNCkO6au8EbmS2k5KxHn7XKlQilSta98tN9TVkDhLK4QSCF61ZYBW4tRgwouisHF1V1310
+j8swtsLp1otTzhi5NVSwTKctCmkf4/YO34j0Er+CfWMsl9BUOsrY6osWdtJA0/acOVqRhfVyYMp
EY6m2AUwFEHAFqBHPcvgkXQ1OvFG6XI1I6Xz95Ou1tl7xhrlyGMu5uqBfNd9PihG3fpRsWEcu8Ul
oyu2xonTkn7Db6qBvOqCdHD9jL1cPooVai9Trb/8QeEbf5UhqoQHa6n0emkNCuffTTu3Cu1ANAYY
N2N0yaHAApKxEq4xV1RjwjuKtrp/HHvOu3FIC4as63Iv5Zrf64S7byF8lGVJkeLrdN7J0otnZfgM
uhfAaPndW6v1Z0CC1yXsL2i3pnJpf1ttx2xIbMC4n+F7Annwy6ZmcKpMeaAw9UZXRa5EXMQc+zCB
GHTZaCOxTSLPrb1D7YSWDwK/h/91poR4c1ZcPswtY71npsMhemhCiRZwJazNPQcW6o9TteziV7ig
hsocRNXNyQ7C/L+AeuWXackX3MxwaU84PpBJLQZJyy3ABh3O3HbbfOeDYx/rYDMjagWenxYzWzd9
lNVqiTMSRHIKJ9fX5jQCZ44cBG30GxOw+wNphPiP83wNbjqoujiCH47lq1Pay4Aun9t5/lHWuoeN
QSGaH6rWbJqLx5f12RGFYMIONtZKlvuuzyyg7s9+LL3l5G4sWfBRRd9eS0GPBL68vF+e7dIfVLaO
2/pQr3WHVhRhI0uTC4t3xTTR20ha5Q5x37oDxYzeLBdzthwQ6wTQ1DmLoQlsNFoGZw6GC1VlZPh0
937Vjd4THRrldAysG8yi1lg+84G6LzTCfD/JDsfFpLY5JTgBBcrDq5sbCAxyjmckuuTi42jR/aYu
VdjH7YEYtfCrxiuHjp784+jEuWavZ6tEfIqwIVaciODfb4jLNyZnfxTFtZiWbn7U8b4vYBQhTyF+
04JFaKJ4+6QW7PGndsrz8IUP1QHJYrvJU53b7nveQ8qmgyNZdMOyjHOEdB0HcFwi99vsBd/4CvX/
kAvLD48dhoX7uuah/xHaFCed2dAR17NdIYALRsfKP5vaLACdXa+/fUQE+x0L12ROFhSte0HqzogZ
dLV7RKbe8CBVsr4uvaNRlqJvf/NuL0S6d5xFPxg74z/IFWs8v2GxjCl2LMGuOvdF+RaMZfEbjVC4
HQdSP312CLr+cFt5oTiO7f8XTvL0XN47YPQ/Qg+TTtDCVtd1B7a80BzRrqlpa/VtRAlwXYfAkpzp
Nz2DNXb8tiUj+360/WXYLz2vckELgpTPsmgr3BUhr/JPbuQOHT+sfnEtUTpHF0Th0s2WGispQkco
2Czf5vG+bdwqT0Hooo+RtJz6hO+PGWZpSaa5CyenLi+OkL1OAe0bzDXQRWRsFuB9SZHDWadT46nh
Q/c1b5kQFdGXZJHSpeB39jwfgLGj5gmRLR0BgdlwlmxiKJ5o4eu5adfGHMD1vfzQVhrserDc6L0r
0Cbxk1KXfuUlQx5xW+Ne7cJzlnOzR0wreRhxRAQ+JqMAo26UKUdx3cfu0AcPiwmxDIQAABy7jg6v
ug72Tzn5aN0UaHuctm4OgxbXNtuMqNbtueXv4VvBZSB5gQd2EBDmTqY21L9/cGny0IfWxdN36BzP
shksl55zZ0IlRayC8OoTUpo6OgoZtd7JWBCfxGh108mOJNLYUW2uPHtBLr3jKkv3pv3yq6d51nmP
Pq0Ohqe9nWT3g/e3D+5yx9LmDhMEcHDjLU9liAs27YdyRezJl8gUTuKUsAdnuRLkY6JLPEzdY0El
fX4XbySFIF2pd7YHuUUoV/Lqe8elOt1BVbI4AUb9j7TzWI4b2dLwu8z6IgImkQlsy4NOJEVRZoOQ
hfceTz8ftBkRqqgK3elFb9StLACZJ4/5jRvpj5lmO+UGKbREsNviOd1lbWgXu5qR6LcmYwy/V41W
1NtK0T0irZqDpwZM//i1ai3cMyKytGTvA+yQx7JngHUq+1qRLSJi+cvicoSfoTB+2unSjPNj34l+
eGyNIpEQ89LpVQ04IbCEzBzIBlZ96xRjoB/1FszqppsD5g5oNhDY8wCuIR2oipsnS4CxbMZEGvxQ
P2agQVsuBWqsa/KHG6qgZkg4htHWqafK2GfoXnujS/jcgpREDNUmQ665v8a6+dD0wSw3Q4NbVEGi
JKBXBd30oUl85ylgdmOQLgDH3+mixarbAFQEVrkIoSznyD3DyEjtZtjYvqq+MuNgBO/mrkX1KkJg
gryciG4FuWByAghuJHvTUjNNGtmJiMEWhOA9kjeBOhg1zX1vAgZDuyoHOkralegNbUCgcbtKDZG2
jZOGu81HH1J44wwY/GSPmfODmQJEKs2HCLC3xmq09nORTR84xUwIIVJOG8eYCuNo5SjWIobQi5cK
7GBxV7jD1N4Eld2/csAXx7++C/aZWxQ/rNaafgG1jWB/VdoEnsshYaa1bUKUhix64JrNor3uFi3T
awhx7lEbm7nejoHvz/sax+Wngu3+WIBv+sVA3N2B31t4RLSb60/z1M8xP06S/w6UGNBC+qB6x/Sp
IiUcwat4ZOuDQy5e186m8GeinuUiz7CFNpMXe6xHbLArS5GzG0O04zckstPH3rXb91ZlNJ/HTE2n
FGmh6KZqUvNW6Y5YCKgDxJkUNxYwuArfBLpZfnxXgV/7ZIa1k5NOFkYJhJrAzZZX1bhHesqnl4ln
izo5g+Yku8kKofW4g3COoQNw4VgC0kOOQasc0AVOkD9iv1Z9RhQ3fI6mRPtsdDmDm0xxm9whYZVa
e1qUvb0FtO7cqXiEBIKDjwDEpGMSaCUKsEPmm8NpmWsyswMwP2zQN7fuGzGW33S8oYd9NwpEBBBD
gO+tnCKQxxFLAJd5CnCh53aSLkUdd8+GAsl9bcDRRXBe/E7uXLihLzZI5PhI/2B8IS+sPkqRYKNl
GUX4tSXqjfs009W3SgOttQEgHIxHpOv1r2wJ9EUpTXRqITWM7xCHEIvI3WwLrAnqJNk3btc0j3nV
1gCirdn4LisuzA0kfJC8hUJ9exfMqnwf4WNj7auyCx4jZJ9+cJkrudO6FE48hSk6CdC20m85k7gR
+HilqGXmQYCQsxJGVnVfAAWarQkQegnfFFyrk9gnZVKQbUMw87SNTJSaGdSiLbE1jZAxhRgDF32J
CAmiFvBWd0yCove55gf5CYXOAW6KldnvAhVQ/xixa33qfWUy0S/U+BRHaZDeSkAov6Tqo0+NVnKW
M87W7+bo3O0QqcvUFjmj8FUVRdyfqmiGa6EC5Z401zKHB7hd+Jb17tiBhTQja7pxJIhRkseePkiR
4Im6SdpRfp6Gkcn/2Lmtf0w6qhYDwl10KPGf0UmNmqVhDJlRHGdtnu66qh06z4Q+5+5kQqEKW3Bw
1S1T0CbjEFb8Cq0raEHDsYwTZpzoQexso43Lhzzwkadg9+ofEqJFfgRuhXeUZiVT85zILn5Mmmn+
bsBU8EYDRiRTt26CStgXVYAZ/GTPEIscWtWuL11zK0qyAC+XldCBlWhIw4koTIKjja4Cc3ZbFMFu
FOSXR3rxofFlbMbhpRC91hwgJMr7uQ2y+iiRc/gcdVQWNFbL7BkwZj5sBpsXxzZwc3qMxP8Usoec
n4u0s6cNzYMJ5G2tOWQlhgSZ0mkTPSYq/Ck4BXQn96Y+RmzfKDMEiUtf/WhNhyKhBS3QbtpBjoJq
Z/afsi6ztIMF+P+7zphNemIwrZ/dXNoZ7RSpP/pzkgGXL5zu02JJ3YD1qktSBZG79s0MSBKndBQ/
3uXoTQlI+gFbaxE0eVe5wO/3E5ar8wHOeA7gFVLMxsay7OsAD57OuWM3X12ZhZrX0WN7X0EziDcw
m6OHFjBwvDOsUjwa9MPZcJPFQMCcisi/h0YYQddMavddY6TpeIReibWxuYxlwMdU7zWjpTul56Yb
7u02rThJWt1279whGIP9NKS4lDVIxRcnIhXJl5sZ2CSzM1OMSUYnSdlaCkmQKAcZEgaMyAhKrWMd
S1PY8CF/N4iyheBJa4MbaztB0761i7Fn82WAk8ihQsYxSLF0IPwMBlffkjp038XcdIi8cKd8kbC0
6pso9ANzr42K9gP9iMHaK6RCoh0MWvVs+rMBct0qwwx7i1o9tmFFwG868j0tqyC5omxTEspRNnQZ
DbhpYO3mxC9pspmlOugMp4Au5aFlbzsGMDQhdb14Jl8jpxsK3YCx1hCxjrNtTe9Sg3C66SdmaYMd
R0s2XdN0nnsZ0xgronAbjcB5N72PVcutVepps7BKyCq/Ud4ohbCHbb7jPXOt2LaOAxmz4ulJoKv1
0S+qBg2F0AJOP0cEk8Oou219o1PMPAeDgl4q7DICAAQvqt8UMajye3oP9MGCohGvvpP4j20w+/c6
4xr/VhRyVlukM7Rh77qDkW3myZDTbRkI5M/GVs9+YaxYftbCzn+dwIDO3qKu9YsJSIRBWg7aYeO0
c4+MeBXSGjN8N7tr6oVVZok+/IYsUaiO2AbhAzlN6SSpcFE38DRVVu/8sDJow0tqsL1dM+/jM4Q5
dCRb+tZJaWDhodXDI9s5dVUvUU6amxaC0Y3IM7CruLfZeClFDC2AwcT+TszKAZgGahkTkSTt8mf4
C93jFHf9k5UVDWEbcHoDsj4cP9ZiqVfggvQ36CqADHOSTA23xDxff8+WhBQhJyvvgaMhzbkPfAe9
BlWDTdtQqC5y/Xo73PrOCA7S1mxELhnjZVvpBIYebBJMq35WjNEXPBqs4Q3t+/5zZzigualb6uew
LYHfo2xzWwCEsvf+xDAODaYAbplvBdGPoOqMcQf8GxmXRf/C3MxAPPyDTR+mhfxvuR9t3wxfEXgv
3idjxOmJRN6eJlnoOgOZUNxCtgnMTczOwTCA/Cfe24mFQsQU6e6xcGPrjvlsm2N0TsP7Xd6lgG9o
Wdsvrev0zabsrJrTAM7Hp70QcIMK0snmYfajyt0ECE/Z28bIF0Z2QJ6z1wIj/iSbuJoPFSOX7pGf
Oj7XXFbI+dOboosqbavdz1AHwEpyl0lel82sMxNz84p8E3OgNHXK743bq3pjBNLh6kg7WBiANsCI
iLrV2k2wWCpsY8vPomOtjyXzgq7G+oPukNU8mLMbvdD0l/YDuzFF6tOUnb83Kps7jjEAQ/SgAzlN
49Kugr2eDKi78L/21R4FYzQIYjXX/KlLg2PLu4U/RTuJ5isyDSre1f3QxofGVm5IwRX2D6bZ64sg
gBPez7OlOe8DX0wv2XIiaVfEVL1l4coXvaaZCUSqTG6D2kkt1HLc5lPP+HM8ZvDlHzIuCBybcsx3
AwZQBVdFN3xptXj4ifqBuBNaJpApUo7vbAMBIPoGVpqOCHNZjB5KQ/ZNXWPpuIGkErTbmUyL/Urd
b38xaIp+NEBfkkaBMaKpCWRSvZdmapX7vu4lqjVc0NsGwpCHqERfHfmzMNk0w8igIDVlqe8sWEIg
UUQ3fUnVQHd77kM32JlUxNkXGrPOHrru0uKxQB6cKPc06wRmsLvprZ6+kuZUNidY2e5X5mhmCqHe
CJdLAoFnuA/pYL2gqqa/Hxsz/a6xTz432VjchyKYFgqITxi1/Sn/DuleX9jGBu0zF1W6n2Gm4ZfF
JEaOm4lL7NZlp0+3qcjSRy2JE3s7g/mNN7YCdPAJlYsA5hrWrDDNUFimdz9TOXLZMHbetWM5PI9x
PLfPBYM7OFBu3b5m9ChBf9rC/gTWYnCOwMWsCtRPTrhEqFTZm6qiED0NeqE1XxiR6/nWHKKqvKPP
UdwU5FvzsQb7Yu5DPdCgJwDZQnAnG8OnRb37ixH4ZKP5DIAEPHYL2G3W46pFGge/iE3FhKmgwWyV
8XGe3Ql2WJ6STJdSd9lzYS5ImwmA42FygfZsOyOc2kc3F8kDxJg6vhvK1N4nSs8AWSWBlYMEjkWw
t+kql6SU/TIRrXwlnlA0g4ZuG5GTe4BlpLUFh+V/RU0riB/Lzq7jAwYaZr6vTXcAd+mY1QOetlW1
MSKdXw1pxjRvTAdoNwhsJz2mRpaGNzRMC/I47I0AwefNpH9qnVL7QXWe83aHQj1NMhOgK6e4lhsU
ILvofRXMzcEKxqnbp+ZIB2A2+waMq+UXB1B08aOBahGyT0VRzg9RVVnY2kKbwb0PgG2QPfwHCKDU
2qgdPOn04Q0Sm6W6783IdzezmkZj9x/Tt2oB7jXzZr/HXsvI8jJHPkfk6X5AzHc8gDDXC/6qGXhC
EZfTqaynXO3Tjmtr6vhwkCCS4YpC5xkxUCkVarBI6ZqGsFb60oxBJ4Y9Zedp/axvDbuwQIgA0TWp
O6/o9hpnVDUR/NBxXljETiHq/c8bTed4RIwYdk7ndUge7HwEjPaRNJ2HCaGXLR0j9UXzZ+oLl2SQ
6TaQ54LsHFJfbF1RDT8n+qgsDA0YDSlMGlbq0hpbmvaZ3nmNmttDh8DlTdhE/fGyiubyt6wVHxGT
52HxX0G7fiUYrgW0dSfKEq/z6/d8wOCjFVI76pajefQTKKqqFHL15UXPv2WxXF+WRGNerJ4th844
+DQhvaHvjUcADc6R/1rbCpWyx3wNFSKQNvuskfOuHOAct2p2t+VQXDP9Pbe11B8/ZNH8/EPCG+Wk
WtWSl9xnGUp6AK4cx4huoX72V3xfz35OAHXYYCOSCo327UpKjjJVou48yQz5aLH1HmQ5O8+X3+zZ
z0lzmUey8FNTq6NitYEEKTV2Xgn12MPzIdg7zHE+oneV38Q1OEaysf6/2al/LLqS+e6Bx3RGY1E7
Y2xLi0zYp2Ko7f3lRzvzqdAvdxbpaV0ZurVaxSXLpfEoOk+hbbhndt8+dMngI8QGhe/yUme+FTrz
eExIgEuuKVZ62h3CSSBD4s7Dcc+EC8uA8wBikgH6v65j6pbuSMSHDUOo9TEIc8I5cBZ2X9xYD8Vs
ggedx+DKnvhbKJdVYChY+DvhH2atdHkRXgQAbrPzfKQTD05RmR98d9TGmzmKTY++oG9esZ7/WykX
Fysd3eblSwH/WK1oYlGi0BZqPFKE7jW0KTO0OE32Yy6DblMvEv2JLFBy803ziojtb7XmtwGNuYnl
8EIhnursmLfnDBkgC5JXNHttr0nDS/wcigyjBpcquMzNwusVCESv7sjHTkwJZEWZYtg3XQcN4ZDo
bkVx5cMPZk6PBoudqinbwnrw7VMONRYgQYamJ5NXxw1uMmUziS8bpN1S6PXZHhOpFhVR9EvADOJt
+6Lq2SqvhM+/tydK1RxvAXYGLX9r+fM/gpbhpkUUReYEpjWRL4g+gWWYQ/3p8ub8+7wtq2CLgSo2
KtPrm7BOtEQw45gYXSEZEGpDu9X60PSGcm6uXEJnH8ilVemKxUZ57ZCoQzudnUCxVO8z5RZ0ahcQ
4ZVTfe6BXN22XW5TsJXW+tLRareuXTF5C/ZpOzU2MgYzRR0chX83KkRYTze4uKF/YjS5ilV0N+Os
E9Xo0bPQaOllzE+LAcAcZf9tVenxTlpFeeWGOXPqHMOgyWXgzCydtTcG0OocIqQzegFVWbFJswGB
qW5YNJFQQDTDO3Raw6+D24H6NVNtCq9EszPv1zEQA8EDyXTQv11ty9Ivo1i19eTFWpTehHJI96ru
hr2FhM2/f0oHbXgijNBNYa4NYwIZIwSfsDdjMX4CuNtB4GL2SwjMrqz094XKl/y/ldYq422lIQfT
ZZPXkoQ+g9+SD7lbTFBhzN6rUCxhRuvIwz8fPYeDbeLevPhHrM23gauZloxSBm6mrFBpyLRdCGrm
gJPMf/N8nHCiCbATg1zsbSyBXUet7sAVacCNfLNAXnzPSuqkMIrbp7Z1jI8TQ99v//58DmUgqDzX
MNVvd4Q/Ahg60pSoQzl6g0DgexAVZKOo/9mNg3vlJjrz+bAecWgPEsT4Z5V1VZMo8t6Qgxc3ffuI
Iqh1mLq5+MCot7pz/AAgY6R/v/x0Z9cUpgu5TEcw/rdR2B9PF020FY1lXNoDEM6YAjfpbYpm/C4a
EUGC768j5TOBKxenywv/fdFbxlIt4GMBhocU6e23BA+XJ2gcVVx6dgg1muF7Kvr0R5F1xU8LwZHg
yuH4O26zoEX+7kBDRTFpFVFrDt4QwiRFl15rqBnRhcuSqLnyDc+ugruOqTP5UH95/hhNjlLj2FZe
VozASVwA/E9uLM0rD/N3+OJhyM4dUm9TYkj59u0ZtE5F77e1Vw9ok4HmaeajpJ847EKUiH9d/lRn
FlscjEiaCZU4/a3ydKZdk6qisPUQz9FuW0wLD+HoZw+TXl7zTPr7WrDk4ikqJUgi7GVXmv7uYNtM
FfzGk/TQJmRB9BEtd4QGwU73DCL7mxxpzkdMh1KqXINr/vKjnvl8iBnhO4R0Iln171rwj+OAkuPs
J7RTPdsPuzu97YC+QDl6vbzKuRfK+SZYcwdCuVnOxh+rONFcYA5VdF6YmeHBn7OvEHOzvRJgji+v
dOaUca4JKCyn28JZJbdMF4bQGFXtyXjWj93oBDH9a0SdmT/33RHp1Pbf7aqpB7nldKkbfMe1m1BZ
YIpgITng6bU2PhKeUQeSs3trwrs9XH46Y9kOb/Nni+69Yh22C2duFTFh9YVgYhA3EvA8s5vFb65m
eg5JZwO3Qtw0dl38hP86fMVUwNwTA/UXE7nuK7HszPdkw+g2ccwixV2bsoBsHs3KXDAMYHpf0KBl
ZOlEjXaaMkD2l5/5zBd1uaUtkmmdJxfW272jVJbKLoo6LwLpdasNpf3Br7oMRl9D3wQ5Ryxedv+6
pABGzj4S/NvlXLxdEtROnqdR3HhYRaDQYMs9c9hmpyNfvs0HCOmXl/v7DLKcJItHHhnQkrG65eeB
xmTYOrUXGmHnIWQBo5NnvbLK39+MVRTulzBSMIJdr5KCKxb+4Nde1LrzA7I5zjENXMDVi2TL5Qda
L8WXoovMRgXyJGkOLg/8x3HXKoECf6cxTEdc9aYprAbUqioOgR39q5XX76XIViyHfgr/XoVqhi8g
yupU93AEyU8kLJ+gDw4LNyu48v7WX2m90mofGpPlJklbYDQRlsNh6Hy5ExqyHJdf3XKA/zzgyyrc
ORBuaXD83dzo48kwgPQZnkEmgnKqLV9pvSqPfF3t0U2I96g7uvd4nzT7Ea3Ca4dtfR+xPnU5UmA6
v8B05ep9AmuyokaFFkbXQTAdxrKOzCe7w+TqFmFgBGKQbepuTV3pP3LUDeDGIQMCILVJXpC4019c
wX21rbO4AhqJPH4eboEEK0hFaG1B1G9ao97Ffuu8gl5knmmEZv5rpl5+35fUfAcf+UTtFilI/7tM
6Y9vNDsMPtB9LLI7B8Sts4k7ZRo4Y6D7tHV6X35Pu8S2jvjJJN+VzRAfDqZm/0TJ1fpeI+z2Dt1N
51sLdwtHm3DR3kh6s0QYr1LNMXTLTr3Qv0QMJQGa0D83Yxrntwn0/qc5t4fk4Pfl/AOFvRr31AIC
+G4a2GrQNCrzZWDiyt5G7bjYEjFy4zAOCUohWEoO1iZg/vw9Tfyw3xdT3IJGwfX2PsHTQd/CSAVt
oNnJ2EP4bN1vCWSYJ/ATdfiPCdrvL0rpx5aS0iVDe3sYE/yy8ZZCzdMEU3OTa053ihb+yOV9u47S
yyoG5TvhxeEUri3I0FmTIuKy8PLERlogg2Ac6fOAxU/kbm2cev7RdGlZD5oJEc3EqM397ZX0R4jp
Zo3k1td0jzmv3m/B/cef6lohFXj5uc6EMkzUl+KLhRhSr059D5hr0nJpQkvqgPT7yN0hf9XSl4c8
hS7FleXOBBkaZKax+NUuxdcqctpFBS0ASgldEBt2WRXHdzjjqSttuN8zmVWUITAjWc9BxZtwbQ1s
tjKmNwLIkjDQuK9RkYf0q0TRvFSlBsTPwXAvokUWhIdcNBPGJJVpkkHNCJgCT+7NrYYLSnhonU5F
h8DV6xPhymi2NTmuT5s05OR23JSoCjCefSrqvNV2aB/JxxkoFp24VLPEQQ5J5H5GM3tqvoSl2QOv
hyhiMuPEg+Zm9FHDQddpJoZgoKRDDQDQO11Jqc59YIdTwebVXeXoy5//sZHGwEQiCEFZL9Sd2Jsh
km5iLS1o03DIL++lM2eELrhtSfzshE4L6u1ScYwACVL/s6ePYf9RYS7kwTMcdp3oyp/j1P+j5TZH
xKK1TFZqAuyzxCqtcOqhy2ed5XBORAJqDrJf2H06HwJMRLboEpvv0GTB/jvDSubygxrLqVjtL7JD
sjYa59wi62iQpUHcVBVoOlr1gX1b5iL6BLzFfe41x17cbx3kBsMueMccvnoZ0Oq/gbYhXyq/MD8O
bZ+96+kA7y//qjNfmuEE7Qb6flR2695zNhpGECVipqpr7BMmgc0Nei3FBwCS8ZUXcH4pQi5pEMds
fYu6YkZ+QpN86VZHzrOoQWDZUX5faICG/ounMsmQTVuRsjqrTZX1ZhXjGqjjLlpBR0O/vN2lWhg+
IyXQPl5eyzr7XDSBqYmpdxCLebuDZcAz6bDUvUIbzRKCeCS+1i5mDF6rKqc+YhqqnAOGOUm0H+ok
hKJcgWQHJzXanwa4z/k7AOSJicJzBDPBL8Tg7EqMk7CZgyOcHBqom/qpqPr4Q4ZO0aJ24S9+3cDI
GqDxJirigGrnDzFqgIAMJlsCBAN+Ir60AZzKLSSD9vvczjPUb4cZ/w44fPUyDbFCKdWpRmC2HapU
twhgWJh4XH49Z863ZfC9yUZpYHPVvn071USJHTfO7IGGmZPXwFb6hxHozH2XonL13TQn7Vq6duac
GUro9FkthNnXnexQy6LASPLZM4ZSoS2BGCqYTzyKuoCpQxpcs1JfN8+WkPJ7LkwAs+mcrr5/02ul
qpJ28pIwMHejCdu3LwEPAkbKwEkH33XXkv9Ya/5eU9Ak4c2iD77um7khKOYssLmfclU8A4WCxwwA
/lgMafT/XGp1+7YFaI0AtRpvZqNF+xzbjKcsAQm30VLdnK5slzOpPpWzRTOQqZ9DU+vtdoGI3+VO
xcucUNm9AZ0zHUTO8CqaVbdlbpG9LiSSUzCX5Stnxnx/ebeeO8umouCEYElYXOcACyK1HOg5eTbk
u4cRkcxjS7Z/XNoZV5K1M0WFZUKGMui0oJWhr26iFhndWJtylgIcu60yBfbOnZCnHXP3JEaj+9GH
DYiWWhb5lez32tKrhknc1Igs5O6IRobJXDAoqhPsYAOWcoKe3kCGiqtcsMnBwF9Z+XdBvb4ELW5e
jp0k7Lmr/mtllz3Ak2Ty3L6uC1Ke1u+B805Rv0PqOna2UeeLajdk4CSRugY9t0EYzjE2OvSXcOvk
IkCcHVWAFhUGYb/aaHHjC97ZMDThiBgfkD50g/tuQN9q/+97gzERt6RJGGP68HZrZmHmGxNKfl6V
OulhcDW1QzwjJc3WnSun4FzQtJceEgkvwkbrBqjeI1Muhnn2+rqaDkERNicsn4qdHkzzHQI50/Hy
o50LYcvkG2NaFqRNuHo0GkxBgICx17u+ax5EZ3X3YLr84LG3CtPxMn/RVTGSpn2+vPCZnSgYAAp6
vPL3KXi7cIkVR9i32uAB2my+cdzVV1hwyQ/m5XDYQwuVPeCOBgLhTdjTbbq8+hK6VptR0HlFaIHt
KHBvfrs6QoxW76Oq7wUZZhQIKfP0G0iy4X9xCdKJYewtbNfiQl7F0Dqg9z/WPOYklM8NbYBZbzkB
B1sbx/e97l55rWe+5yLiRP/IXVJdY/VgLhK7sP+y0ROIbYQIfOiGBhshw+4VsdsEn4Rwnu/iZoq/
Xn6jZ+InwnQIhgmmgcBRVkFtHuJG6jYDVROddvw1ZDS5ezyPrH7fm7Z5ZXx75pgIgbYyORcRlOvi
7fcTaCBNFWw2r2rnDmmpFmVVEWnmuFPtjFyMRAH+ShA4t2FtHUaSSYlJJ3S1pFOEQWuF1QwMDJ3S
+zZZONoyTCQ40+wryqP3KlfWuM2d1r9yYZx7WmAimIk4Qioy9rdPO8Z5I5EwGCmDiYtbtN5TmkJJ
OHyBfhCnh6broupw+XueuY4FriSWbijm5FyKb9dE5i7XGwpXjwy0OhHt0n3WgsSsHRF72ACLk8Rr
bJfXsTZvyr6qr3zhc/tJuhJ4AMkjHd/VM3N2M9J2g2du8ycH/ycPl4pvM9Y5VyLgb6jBOhZQK1CC
EnWZXKxCYJJXkGmqaqKpCEkZQiMGnM/QTLR8hzAToy9Euxy6eHj05F+qpspPAPGcVz3LLZCmsFm/
cegqeROBTWo92At+eaVB8bupv/6JXD+0OhnRgqNZCsw/qnLNNPBiRH3TM7h70qPfZ115C+g9uOlw
WoI23g+1BcvJiG8VlqaobgX5/JlOeoHP65jALoK+kB91FUG5UKo2fjQ6uHo0qk0Lu5jZVO0WZTct
P6KbBMuHihDTND+bYNzErhurb1JrkAtGXFs3bynn0unkNBX21bi9JwNKsZlCf7lsp3IXRUmJlUFL
1L7rpyn+NtJmfBJREPwyS5m1O39YDGN7tjrQWPCt8Af6vr6xAvxhd5kmpxyvocG8sfQmyz9f3tVn
4j7QflpJwlxGz+7qEIPoapWbjbMnQpjPZteigd/A4b+8ir38NavvhTIh8EnqfaWAlr/9XkSQ2C9S
muMMBZL62PawdxAx6bDBpZWqT8iMSvNhxjvvvRuHCIIWwpk+QnLHyQQYgg/30nF8uQ/m2XFgPJd4
UKEKN0AMGdom3JRzNUabyR1qYwfKuaz3zYDE4bbBGUwenaQYF7WAGeZbYPnGr8xFXQnCUjApLBZL
9d4ocQvbzGD0H/zOsH8lytDCgz1CqfUs+rYvRYAb26bHpYHN3XTv3QFg1cGlYwW9pbU1nOvrCZHV
XmFNAptFJh5CGlBtbSZunkSadPhVhBA3PAZSOE6hbGTnuxoilb810LkeMW/JIBdvgyqU9pVwaZx5
/UuUVEvluQwjV1luiuwy+iSBTWuji8zv3CTl8LNDWesjkgZh86iLRlj3VRa64wleDRrL3YgEb07D
NtzS4Zx+KcgY2e7Krvh7U4BpZFcwrndBqa0OsWMgHJtWhvCsAnbJJrCND7RfxCN+neOVYubMhcFS
C7SJSpgh4Wqb626dD0Vp40erMWZDPLGtEK+KFb7cQQtf+5mRXnilG3Im86C/RWOdc0tOt0ZuBnNk
RthlWKiwZFKeuJPc6DCY+DZ9koNTwkSKcO7jxgzGH5df7NmVl7uRXjFYrnWXOGwmZvqzYXmZhYyC
BVHoWEscNDAuyD7CmBgOmV4+XV7zTDbgGCDuyR6hanGg355wh1ZX3+ahAEiigHyjMmY228HJhse6
ckncq55WYjAnt6gQBNc4BmeimGMDkAVXzF0AYuLt4pRIyF5gVwoQHMF7KIZo12FLcO3W+Xu/8jZp
NDB/Y7iwhgYNEdZDKNdKL+nsAWtXhUt9aMRXDuuZex4QHt062s0Awdc9tLi1XV+QJXsj7hE7FyE9
nApbbW8VDOwvf7Pl2K+i8sKUACzAVIaLdHmtf9yiCi0oJJIbSd1dTO4BFQK3P2io0kXvmlq42saY
InUyJDp68OIVIl2I88X+tXxj2Rrrn+GyWXm1LqTk9awGAg4UfnzWvbpXyEzIzL4TThvtI82eT2pS
3A4iaz+Jrrd2oebEu9nqrSvf9kyAWKBmnFJFD54r5e2rkJCPkJWLlWfDN/yYxnaLU4HhHwpnsD9O
DTYOV67E3wdi9dTsV6KRDVbDoh3+dkWnSWUJy08uhVD+ouc2PLk5h6vt2uWOQTLmmxMeV8kwIrcc
RAMOq7O6EoHPPjU13+8wrFP2vv0NyaRPY5jqCnVeVxwS6PlbLK8QqwNPtCssFV/reZw5qKCIABrQ
CBWWs67mUcBIZex3yoPsGDsoBbnJvkJYbdc6+BOpUize9U70DOKJ6aejN1tXMRma7Lje9AwHdkyT
nWOEGNXr5aPw+wpcf44FcU5+RYpCTvn2VSAEXoDqcqQ34AGjbdH4sB/YLLbYisp0X7g241+0lvEc
N4hn5WbJHzELrYdcwvtmErcZZKDKA2QArTjiojQY+JcHcXLonQ7KLxqftbMLXD7645C1ZrfjcBnq
MUeVS3s3zTOzevrUiyoLwDNor0Akhq2apeMhp49fThkn1ncm0J35/fKjn7ktCDcENsI22ktrqpKN
cFsW6ZH09MQI9mQIXxy3NT+Og/jaIz9+0wytdSXGndsGfy65qo2NAhePQdds4rUjnnnJWJh2fXBl
t1nntjf1N/USHRWAeqsEA6sNSA4OaU9ZZ522KZXW1YciH0vsnHA037TYUMFNTMny3uVN2MDPLBFZ
uzfjLrfuEr3tPyNVPZ1w6fL7z1GqCfxrzBwRsgm1KISSQKciMItOQbCthyF59uWAG1ti9nLLXbko
hmjp+MqgU8PBNQgaG3dRu1E7vyId3lm4lkOwxpEEt6s6Nvwdpkq2/+z4IzDMwloaywHMo2DXDEjb
bBppi2uolTO3DdNGk3GEBaSX7/9227tRZyweUdKbGX7tYxlgphibWAG6mX4l2JzJEFiKlhrRDt8T
tXytP26bxE4gMtLn9vogCn8ksCg3Do6a+yyop3uoteOpQ/nkhiTWvhJrz2034MocHFIEF4DoauWs
qtx4mqXXzEhM5rbZb8UYXRvfnnuVcCAYEevAHACIvl0FqdcpiXh6b5hHrFUDIyOExtZHRLE/XD6x
51ZyTQpf2meM2daTAbx2cJSyMhIRCLKbJImKr0u39j5qAW1dXupccCBe05MHvktDYBUWtRwd07Jk
f2Sjsm4CW6teZJaZdxEdpjtzxMBByfpKKnn28WjYga+DCvfXJRHEo5XEES9SWUGn9hq0qIyxXl/u
UXSKP19+wPOLCdCD9ODBTi1//seuFLVbZZh92V6UW8thLBZHBCM+ISonrhyAv5cyQG8xTyHVYvD9
u0r7Y6mJfB/TdgKta6bzLfUi0vi+Pb8v5/Ba1/zvHc9SwFI41EuSIVd7EYWZhBBm2p6NnAf6C2QT
GdKqh8vv7i8mKJgNBuXL0JayirnvKnpEra7j2ZFYHvywyP9aLl3IjV6FBCuszw1x35fWAAwkibFK
DaWbotJPkxk5foRLUfxwSre+cpGf6V4BIdahjxk8+jLNf/tBRwwbkhZskVcX8ZMskxkZmhjBPEyq
x/remVS7N0JUiwjqPxmwuLtQhDGKWJbF0ElLdmbcji9X3tMSYN4mFyDtBS54S4ZLrrfKLuesQO80
LUxPpFOXIGWD9fRdlKMRA1DNDT5yzQv3NOaR0DcNivzxNnP1WbuBKtamNxnvNT6IKMP+9MoP+/uG
hMULu9BwdAoB2CpvXxbGfUCfpwI1tbAoekTz/DLep9NQufeTq3dfZ81Nps3/cnZeO1Yjbbi+IkvO
4dReyR1pGppwYgEz45zL8er3Y/beEsttLYt/jpAYUatc6Qtv6NvULj3URmXhYQOGkZqrY1H3puZi
lC8SUmTagaw7q1ApEeIH8ILpuYqV/p/bv3ZjU5N1EaUC8oeZaK92m4FvLG67jUY3O5dfU8xwR2/S
0Bnd+SrLaqxWS6VYRe5OakRSuwob+g5eoB3Jmi8PhfMt60NMQ8AVP2tEEUgvYZCUoz0+oI81thma
XDzmhbLTuX9/72LBtryVy2NCWLqaq4QUASpWNQeYP7zy620EjHMVCRysDELUlifnkoHU3QmZtj7x
shs0sjGazuvbMK4QGWvFTKFo7lXcnfPkDq6YunNGNy5CIg5yTgJt8h9jdRyCDGEJeEu6T38ETxpq
gc6vzqnCFx3QfrJ3SW18StJ1uDzweeBkrflKchsnTQCrx9cG3D8OHHSzeB3Squnu7UIaoTCNkZN7
2Vh1n3qEjVtk5GSE4sEyxOJbBKd0OAgJiboLvRX0A2X4m/V9nQyWdpykAdEyBX3Zvcb0xkrwqwkm
iF6pjamr1Iw4sR8LROb9ssoNf+Kee5lFEu40FTZHoasBkp3qGHTH6/NfD3aRoEWt+YRO4V1A/u+y
F+un2wd3awU4T1SZIUEA/F6tdzELK9CGeuD6I7V5KdA8GlE7Uc30AEdHR1m25fZ4LOiD74y8cb/R
VLUoKvAMcmMs8//jyS1mc7Stsh79SLLqs42bIQKcRfKgSkXoTyXmlrdn+jseWt0dS74BsgsaF1D9
1QdtNZzc41Hr/T7F/ucxV2swinhd0A0DRtZ84Pvg+Yb7rlh0mUNa5gjpGcfQaKNqcV2A4jZUEVY8
cZ4nyiFEqDR8HpEC+DzEM53LTs+yRyurC4xA0qhSPkUh77o7QoTHhjzlofihYUSUfquo3/yQRKSU
l5SLrj21iIVYpyFL0V/OCSHDj5nd56Yblfsc540FJ5MkJLAppmB3sSzLH5/disCj6bUQfpJo02sg
oYofg6GuwckI9TTyEOE1pNTDx9tff2u1ARjToKPjSma3ujSjokYXUYcKosBF/JCF2AkYGIR6MMft
FzAGYueheJ/RKOSV1AroCtKyXwfHkOg7okQ4GfEYGS9DobS/0MOLPMRH0PNtxPzLZKUXseRiZ59t
nNuFJg+gGk4dPLRV1GpUalsFGN/4nY6YPxUKcTZCYzzf/p6/r8bVbqbYCcNluR5UeX111rOdDHVl
QvWMO5R/hBHI7cVMFNU3K8odbNgynWnE2JJ0yFDzmu+Nlj3x2uHLm7p9pwXinzFTzPLU4cnbfAjU
RgVGVErDZxWHdn3n925sO4P7khoiWjNAHVdfBb8e7LybhBYpnBMa/mb1Ycoy3Cx6oaWdGzdB5pej
yJzD7e+0Na4NbZvyNzxKig3X271KNPSXcM3wpdKqLlkn4he9KbHJ7lPlmee9Ree4id9uD7qx2Wnn
YCLCbQMcw1iFbn0/Yk6w0HA1e64QHpWxRrN7+zh25VuANZt/e7iNHcctSueOuABc/bqD0hSprPe4
u/pt26GgY/UOviZ6le3hQ7ZyCvBQ9HW5s/lv/VjMRk1fF59X3wCDPh+GUIt/WDXUIIQZdEOcxqjR
fQVZ7J42fxq/ylKkq+der40HxLb06cfteW+srUU+gd0JD4iCMe712o5BISHTLLc+WWE93tl6W1Od
VOlhdmp5n6LWpx6VLCr/vpqwXGNA/KG00ufWVu//nKZyTJsBYm6Pvn4Q4DOapWF76YkLjrenuBHv
LlRWC9Au0Sap0/UUJ2cCWhtXrV/OkeIZoam4dSM7npzEfG6tCs5KIItTzFk6RZhPfro9/EY0CByI
QIfmJD0AbbWRR8g8qJZCPBtxQj+YDkBvVycuaw5tXzbyzj7eqLuDiAVzvuBFl6hw9UInMwyGWK2E
j6rOHBxUq0NHrMBf5EMZcL69ysqD+FRbvFFHLc50yoSJEn6RI+S7d96PjSNM9AvGEp4kEdhaqSav
Beh40UKTHEoAgCLqLqSHnetgSnXAeaLYKbtufenfYFJo2DQl14zvCBfDSnMS4aN/jvYBIm+Yc43F
FH7D3qZVn2+v68brSE+Xzi4dZ1APa0gSyIwKRdJGQMzshNdJCl4XhlL6XaJIJ2tEeHukHPNSI6q2
cx+/H5lSFWxQkNYUfdGout7QZjI5Kn81+WiiV/rrIujh/IdhWhed0b0H5xDlDSQTo0fz29PB7pQ7
P+D9pbH8AFDX5PsyeceqalaHESZ9ljT5QWjn8ieYDmr9GFKpPlNoT55AiLTPE8Tgr7e/+Pv9RF2J
Z5rmCpU6Z32S4pauyZxqMzLa3EeyhV6sjCugO6CDc5oGnuTb473fT/QMF9AgeP+ljrC6OLLUiurl
M0ANaotjjCj90Wjkf0XfDd7tkTY+6J8jrftGo6oWMUYksi/wpT+K0elw0+rxNSgzLOIjnJyMcarP
twd9/+QxveWq4Nrnblo3RkQyISkQMT01AO00xJp9149ps3MhbYzCl1u65jaVNPAZ15u1Lvt5gpOO
Z01dJJdFKeR+lotuZ0duXHuLQA+LwTtmcNWv1koUVgKCxWAYcx5R2WziD93UpN/wzMGXVVOFotFh
y2h+pC3vu9rU5bkV3bAz243yHEkgIaW2xC3vYZF2WhlxksU2BNI4rAHlRPZJz1X9B2b05itO59r3
yjCyx6bSmsc4Du1TG6rm4FqNEX0P+2IMjlgX2paLKrqy89ZvnB9yVHoU8JIpa677BJIZq/bYSbBp
g6D2KkOtTqPjjPeF3Ez3cl8YO7t6Y+nRxOD6VwioyBZXa2JmVW6WGnZFWEwuhqtKej/larhz6y//
ynUQ/7tRwH2I5BSvzHK2/kjGOhgGwgnYYFKmgTeB8h+M2H0M2lOB8fRbU0fFvQ4Y/QFVyPAVueDg
1+1ztHF4HbB6gIrRcTEpalz/ABFiLSYqljwhrHhpLFxiXaFr2SWIFuxWEZvOp6kMurfbw27cTgzL
C4/JrYrCySqCoh6UqKJhWLwuxKHF5wi3XJBFI2Y+l9tDbW0cgnD0B4j+0QRZfsofn1iGYiWPncon
JulwA0yDeeokxUUK23lSQKrvnObNqf2mzlFhIJBZvS92WNVUAXXLt/oJS5LQrO/sXi8/lg7it7en
trVHOQm0BuGpQa9ZTQ26tZqqJJk+bANAbtmgPBn9MH28Pcr7LbIEoBq9ZgpZYIlXl2AwmWrdK6Pt
G60k3ydJKOGIGFl8RVFdKLWU3qCya28P+v4rwn+kML8gE0k51tBwc7bzOO3JlFRcXhCMQ3meSNwA
ttkrO19xeyhwFguDQX9XEMFkoA7kobH9csI9G606zY10YzrnSRCdbs/qt4Dc9XlfpkUeyhXL67UG
KsPjbK2m7mwfwTTxCFLYol+Ne+dLq0r8Ni9oJ4nAQBZq7ZaiRKwgl9NC89NC0gaIL3Ko4LRqzj9A
ssKDByQZam5bJkrpwnoSOXruc4GCNbF5drTTpLmrBJ12Dx+v+LGmDoXnT9o138yeywi7g8ju+gMo
8lo+ghV2ftmKQPQBtzbtyclxnHGBlkulB+cYW0htLtA9Q7fY2bmE3u9j7gJGoXcAKh9o1fURxZsp
jjCOtf06Aplbg298rPSs3ol5318EjELQS2oB5h+4yPUoFk5BU9dzMLPc6OUjeLUwczWYfmhIJTYi
M9MiZXh7wbf2loNSi0JpdSkWr+65xoxwPdESx1dHPENwO0xaxbNwfveM2Kh3CsbvH5OF3bl0MWlo
UX1Y3eUSGOcaipLhi1mU3xHyCKPLgME2uKUBRNxhHDUbf+gR19EJTabgoPSVku9s8Y21BDKFLBHi
IUtdd7WW2WxJFTganWhQmY9xouSA1BGXv/1d6SyxWquTRGqGZOlyQTDe6ssW+TQImkELMC0phjet
x0/i+9zV2fjDQms7v5f1SB3OUP8thPzjBi+fAE8ZLJky9MuPeqs6tU/9IqW/Bl8gcStzEvNB4pFP
z2WZz4arKaKq3Qz73UWcuqqS+8TJaAeHZlp1aFtCfj0Adu5qv2W79h8oOMwqXlt2/0+lByjPRHEt
8HmJglnCaktRClcs5rQnjCuK9BziE91DY5607oMUWZSjoI1F4yfwv9JnM07Qmg+zsAvvjd7GrtkJ
hvA//NZT66BXWEAc6i4G1aKbUevOA0re3pwUcXKWZbN6AigWZ8elPTajSBibzzrIgAgZP1H8KqkW
nXQjUF5s6HwfGn7wvTo4SnQIo1DmiWyGpj3MM00J/G6SpH5AJMhAdANPpTdFKHbqRbj7jkxJqE+D
UObkaztzfl1UQQQqI8FkOeTJeVN9t5PObn6KrAwAaPeZE90bKHFPT7MsJW9imqLgUNftUJ6wEHDO
vVpo4pej9fErQvx5ejZN3FcuNpa45Qe5JH/5VeDX1TBfqQoxPDdbfM7ErL7ilYUCbzt0SXasaBaV
H5IabQBPHg07/qG29HfvWrsB0i7xYTRPyRsVlXCj6J0L11wQ+5BKMIiasbNDmakSmDuljTLd9TUd
Tw+qlZCeM9GbAzTlApM2G0+94JtZJeadECoOuQiDIG2i0a/+KhlN27uZqaTjp2yuVOdgw6/VnoM4
0asjlMY89SxMUey3IbS64WGuu8F8M/G4KX+EaUpsolqNuGiNyvbDkMUaXT1Bdf9BEgHGOpxfru4Z
OJR+38yxnlzCvGworLbQu12cNiTlAGzTjF0DVZT2hAA5aPvMbtA/kRNDq770bWwNX4iCWtXNUIf4
EdZa1N6XcYG3XthGCISOJMPyZaqlbvQwOmFAR2jlMyVeclbas5Z8wvJNRiDd7PqXMYe/dWAhiuYg
wBLEGDqYip4cRRPgvJOIObuTyzyfvZnI/Tum1QEuFVhTQ4TKxPSCNS2u1TYY158OXigafzTHxzJP
J/gsaEh0XgpQ6mcQNGaNb3yeVPeF7Yz/OK0V50cqrSw7zapRu68iy5B8S0CBdLMkjuLTbFLsOGb4
rpm8ZgZG11AC1Mxre1sonoYt6M/GAPB2RPUG9FiA85zs5US/+SFUGzk+FKMU5xcl75QcWHqAHVZc
OclbOZbdvYlTMq5fdpC9yAZc2aOdQHi6Aw/dT3eVo8TtyZqtwCchTodnIoL4ES8/uTxngykaL58K
DhbvAVCaMZry8EFWxKBdskweXjNERX8hKCXwT84Q9Pdmw+yiwzD0izllJSWoqJtNlxI0ILp/xs9r
fpwau77nq/HRwWsh41Mjv5O7ky0XynFOHOzTwXia3dsoi8b6R5PlzjzabYeFLkl60FBcVCmETEax
2FGTtEAUp37wT1H1pvJrVOX+bYxF8UHJVOWzAfE3PMdRFvvD2ObKYSqxC76vu7ppzvwTmt/blGDd
sjEAnaCGuVfF2nhdwbUsETAYF5711Ys+4JHqNLFj+MXiTi3SLMYAIwb6OdeZuqfutLyeqweHug3I
J4uKoA0U9Tp8SLCpEaEMjl3ilvM6Z5y+9vMSv9lg9D7o5Mk1rCtLfog1sasUsfGqghQyl44d1XdE
Ra8H1+Q+1FITQHJtqe0hnMzUE5OxF55ujUI5hfdbRbgevPf1KHmfB7RNE9u3uzY74mWtXWhv7QFb
tlYN8RoyI4IVinCrCKF05MAMRzL5GKqyNworxXSgwGepnoad9HpzQkuTmcSZOa1hf/FoFSWATds3
szY6pnrSHyjZjzuN7M0J/THKqlRA/JHUup7y2dR4BjFR5adwDPpPCQZD/u24Z1mB9SYkcyBRp+kv
c4Ver9CURoo2G6HtT1KTPvZZVHODK23/06npNcK63KtNbQ24dJYoIi7qUGt2UjALTMkQzoCDhhWN
kc3DSR5wkIR+NR4bTJU+3J7g1ootATqdTbYWhZ7rCeZyM/b6MFh+ymd8mvHZ9sD82Dv7YiOlRckH
GURIis7SOboexcm0xZYFaTbiJudbidW3g5Gn4nUzODw77pULXlL9/5AMUJGlVorcByLO8mpUm8Ak
a4CR+9mI4UdcScAcphAHOSeyj7c/48ayLWLRAFGX2aHjfD1BbjDgUYXsgBUaSscdpDT9T9Kk8Qna
nuxXnW3sYKI2apiUR38LBy4Mdar71yOOYc1H1PLAJ2ZF2AAz13/Ap2lfeFWdTyOws0ORCl5pHWYm
pnj112Sqk+p0e9q/hS9W58MCxKktTAFTQ8Xo+lckyJiGs1NLxPSt8Ssy7IIHT0LWpVcwjHTTgX6a
a9mt/K8sWemHBDInPkjOFD/L+FX+UJXZmD/lUZoErgmeKCJjM+bxqYzzMsdObEpaD75JvLik9wIz
j1CKlZMQihVg8ZPIWM50ocNbjj/5fOwhYz20cIPQyekyJHxbM8NSKjInGz/uKR7SB04w0hY9snTG
pQpD5ROIN2e4KFKCLkQW9trHdmiDL4hrxB9FU2TqIY1xZTiSLUTiPMHjepkRkcGTZ1hMpAXllNnN
plrHuTRdTGr7WB9fzRQ6sJdWujzivN0pz5gUmDhcGXn2sS+i3DxgvFl86nm+MAm0K6I9EUiYHBkx
0C+vGfMG7FEtrPaQ906VewLnMtMVoYJBmUHa87GTlR7xvirCzSrqxpp0pRyLF6OMMPlBvh//abvI
RvVDkaATAqxTw3MzSe3prjBF/V9uCBW3eUCY1eSEyXEIu/w7wnep445EbK0nwwn9CVdO+9Tkcf6T
FkrwrWvC5pedxep0l3TJ/BmwPD5qNlNtEA7o7AeoYPCTEkvKTjhMwQ4JFroy5osL5zeD46J/ziXL
jHbu6I00fIEG0vUn8aelt0rDYYmXqNmV4V1pVlZ5yK1kuJ+TaUQ6BEGFt4iegoN9WpRGnqMWIRqC
SlHFO4WHjWgFmYxF1nbpkMNVuz4IuoG4bDQ6Et5Kc+yPABI+lBgpen08NZc4gi5GxN/y8GI5ePsM
blw9jLxAtvFTAyC+eg2tKIdrjmqkLxR5nlxHlvIJ7Kk0/VfMAcFEZEblTv1oo3HBaNRXeKeACtHS
vJ6tLGLKBLIu+casU9ygTex2plGdUwX/VTltH+dJxkpPCd+cluzIEsjVKX0ieUETvIB4+h4Yyd8j
yin3ULdAppzUD+3W6980dXarKV0nwaCNv3RtjNivZGTyUdeLeOfR3AhAwLdAjaIQwjdf945rrJLB
N6sEIHXTvVDfkJ6sfq78GKfYnYdl431GMsM0qLoQwKF1cD2rdKRVhf2c7Qtyw0uKR+jTlGC1dXsP
bY0CkXOpANMc4Am7HoVrNkyoK0CvmhBVkKy+f8xUmGi3R9nYqTZPBLAgqucOaPzrUUyMr4pysGzs
mBTpa5Vr8iNtCUw9F7+v6DCWdtnvDLm1UpwN8G+0sBbZ/Osh7WhQ6thiyKFV5kPa5+NB74Zfmjyk
O7fQ9kg0IBZp8GWlrkeSIDoVWSFTQNfbzEvRVDiTvMaegEl2uf0dN1cLltL/H2q103VTykwzYrUs
PLQXk0ysWKvg7zu+5CQcYkJ56EKAha8n1BW1nWID6PCU43ffUnH9p5Ws5OdfzwVwKBYmv28w8D2r
UUrLzqQmcvyw7fOjhsbWSSnL4nh7lI3FITQDx42uOtT3dRgv5DnI87axfCRsu0/pkFCdVLV2dCnj
1eHOU7A1GFgVskbQFrQ4VlNSgx48tSA9AWAUHGDPggds+xEdKhzPb89r+adW4RcMbNwEiHKB9K6x
FaFZ8OSoEyV2SreSh2EnBbogtRPUQdExKI4FuQ1GA1hzPim0MV5uD79xoMmOAa6rdL5I+FanK9JQ
LcpnOlXYU+euNEl4fA5RpcNqq6ZPyCiEOzt/I49gL9KkhTdLlL2uuM8ZZfiEkrAfwSKR3c4wG/0Y
jqJ4ljKgYCDD5ae2b4L/IYWmEqBT6ydeJoFZBdszAjtxt2RJoAznu2XS9mmxfHqm4KyrO3fWxvEm
VYLTAVYGuMWaG9hydQSzVVqAg0Lz2GhO/mTnarYzyvtdilggX3Cp5rNy6yPRax1WiW0b+A7F1gt1
1dbt2qh8Hq1dN4+NcIHkS0H/iW+HHtP6RBC4KdTIosAvanpmB3KJKTosHbiYgEizPxOVNYOHDaw5
HFqRt6NX5niaA6nUC0xuh6yrY7euEMI8SFEdfZGNGQ/V23v5/dZafiMvOuhwepJrHoaVl1Jq1rHk
58M4gaNJLELrugI55SVyK3RPncImJrNrtHjndnp/ihlaR1bXhslDRXd1YYx2iYuGrAR+3HVG7mGF
PfWo5oBFc6WwLe/7Qda+lKqWBQcy593Hf2vmCx5meZWpQq07SCo6clOfkElGEFEQcLH7Qyxa/dAn
unSYpTj8pFfjHqVjI38lZF2IYIhUMOf1926augaUUAa+rOGU3usil12IveZ56nAx7RQhHw0lUTy1
socPOBNjHKkP1cfbi751CECyYsbJ8UZ2cHWuWZW+bZ1G8qNx0LzJGZEwz0RxVAvL2Dlv70/1EqJT
6QM6AA5jjaex0tYMy6GU6ExiQKEnpCeWmmv/w1biJWAf03nlHKnXzyn+ml1VFPbyVZPpJCsZBo2i
SI5jinhNhzHKIUsH7RBbqLve/pRbu4gaC5UyVMgWZ8PrkaMOQEMw64GPxqlJumU6XodS0znMxhlH
A4krGoLR3lu79VVhqrJrKZixh1dpV4JSTY7vrYNRUGwrxzJC1vxSyHXX7rw8GzLNOsqfhELgkIES
rPcrDnK6YhjC8WfUO5ZkPk/V72hdhfVHo5/N/FTkXfHFEkL7PDeYbnsc1DI+zih9R8c5zkO/h7z0
opVtsYfd2JA04rdpoJWpQQEpWsN4jdSeM7mpABVlRpqf+iFNX2UzUW3X7LT6TWuicjhhGVB8lyUn
1F002YsXLbbU5jB0VjJ7tVQp6c6Gf5+WU6JFl456mEFSvq5ktumiMNBYlp/E8sepyx9KQDzn2GmN
uylUsmMRVf90tjofwqzOvv71ZiQPBIK0wKxg36y2hVmoEZqw1BtDxXzsivSQRo1HAyZ7ysqIdl/v
TDv7Y+MmQcVAN3iwAa9R07/e/mWH1EWY1g61RmM80NJC2dBwwp/JNOg7mcbGnmeoBQjP5Ql4cBX+
d9UE4QXhDT+2crRopKY7wHkRO8u3OSGkIv7fw7BWKUtjjdiYupxPezKk02ulGNOrJWbNg0aCc3u9
tgaDO0nSTqvFRITt+ushaaPqwUhCHZqUC+i5FwdkJgzXVIO9JHTr4QESDPxoeWvJWlZ7Qw/j2G4l
DnKdy12O/Bq/yg1GTBlc3KvG0pPNWAnYI3b4KqbO/Beb7fDL5HTJ59uTfh89c2PYFAqWpASUwKqI
QpZiE+bxQ2Rbmg82kmzHWRP1obT6zIO/s6ehvLVvUHIFHrOcDPCm1x8ZKp6qTEv63bXG8LjABRF2
j/eQIluzMm0AP4C9AZarq4Mw9RI9BTIjP5wcM74zQqV8zWONm1+urKA70h76e+g1NCegcuDreVtR
brme2IBfZKuGPALWoP2rym3zUOVz8EihNttjuW1tVFyOyIwpyBCjr165Sco7Z2C3+mMlD8deRYa9
oWTtyRG6Yre3x8ZQgL1AQ6MftvD4VttDngFnaZOp+ZEFqPs4D3RRqKga0n9V1Kb58fZoG1Qj+iRL
kkxJD6L3Oj7pY2wHJTo4fsojr3tBHmbfcEnNDERIkqZ80ZphRss8bJCC6J1B7g9pqjaJV7VQ+o5U
bnJz51LY2K/2wl9cRPEWnPTqnsP4pk7zEP51pkvNl1kOv4xGIX28Pe+NQaij8G4Si/KArsUz5SjQ
FBymTV+p1BChmjL2pQllttujvD8UC4waJiYYHgp5awJzG9RKp6fk6Z1dVi+S2TkTHmCx6Sr1nPyI
p1Df+XZLynBdGGBANH7pWdIw1tanMEXNz2oVJLwgMwUvwtRzOA9J+wU8BrXZqP+KvGPhOYnR7nT6
NmeKvsxSR1z6wEuY+Af6t1UCoSVyDxoXfMMZgGdFR0ozPRXSIe1MbY/R/n79flf+iXoINRZJnevx
ptQxQWrWQOiDfjyXY6Bcmn6w/vp1p668GEaoMrNip1yP0qkICGqAD/wmpHMwyVr4UDTzT0fty7//
fsxl0etg00PIWhb2j++nW12fqgPoabSn1Se1c0CEiBYR1UZSTrMM2PD2znwfti91X4TeqDPQdF4b
8jVWn0RmolHZWMSDEzNujiN0e6+XgvEOVrKDQIhI/ofPiWItWTYGxtSbVy8RAFtHnduKxmzjmIe4
xHuBpmp1XLwoPt+e38b+WDxhWT7OHkzK1VBgIzsQEWNwGc04eunbofHtShn2LJ2WDbA6bwzD2wrV
CuDDOjuYNGFWJnKql9LWpcqTFKU8oAIJPEBW072ewOZgZJPA3QElUH673iPo/ercjHlwmWQzO7dd
RbXPrINLpNR7rIzfAOmriWmYKAKgVujyUr9ZM1AVvNPs3GyiO2mywQpHqBNYR7lL0bBpJl38mvJq
GA8leuKmKzcZ9gCdIYofxewkxTG0jAIvkXGsvxRGmf87FCRxp27uppL6Rlb+jAiCqLWAow083eis
zMMyCm7CqNmS9ayFrJnqhiHWt242J7rlLqYwmVcWJSKiuYoM0mHu0jA4AOWZvmh1UP87TGmCIh04
WIwhcgAhXOwT8q0Lq8/T8GHjL+dioDTa0ZbyqiGonw1ppr6WzyEK7+2s5V/4H/BGm5ui/29OwuYC
PtxQDlHhKJi+D10G1k2e04/jbIMA/MsNu3xw+L4cCyDFJHPXi1tTaMVASgmxnW4tT8Szc+nraA+o
824LAfzmBFKHWESIaR9ejwLjqTWabJR8VEqlj7x6NKrJKd5SOjE7T9G7E/h7KIthFhFPnsDroewI
KrxhDIAEmzY+an2j3s9FPp7+9rMxIbIvgDoQu4jNrkeZs64z0Tig+zdkzhk5QelYAN3dmcu72xLJ
iv8bOy8iAMgXXY9SzU6T9LYR+HQb1WNgiQzEq7QoJBaU2RNbTQ716Mxvt+e2sVjsBJj8lNm5wdac
ZHpyrTnjeXyHUThKmK1snQPibzeK+t3s6N37zQwpb9C9oIVB7LX6jqUyqXUk08cO1CmKGKIZAk/U
ofkyVtwSxzjrsgFk9zxwVCJT3GFXF35M1GT8qBaj/DoamohwQxulzi1LNbGPHNziJ5CEZq9BtflZ
OCQY2y1cozW3A1tTEUqWJvmDKXUvEpiGr5GM5nUzxvXx9gr8zqmvr0FyNchTaPrS3kNp4nrhlTCV
stp0AJbaUgxCIwoHh4dZI8GYGrDCl7Qf7dltgxj5wwlfIekSgugQF1UR9o88drToRStCqUfDvDe+
4u0CYjRC60e7pEXaTC5dSWEdB5kb9L5HuiT1jMhoohclGFMD1YzcTJBoVIVxJq5qCy6rZMDxJJzt
V0ef2uSIYXarHQ2rq+tTpKEsRpldBoIjqzNIDDVMm/7X7Y+ycbBxSaR2ix0rDI/1HSIZiWKE9RRg
XKZHXLP1dKcFNSj628NsLfPCCUXcj6He6ar1rToYRVcEfq1Lxa/O0KLHSslG3TXj3vxryBjb34KJ
wsVIUxIE+WqdeyQO5CEL/CzpU7DWs+oaapY/AMTrd/bU+0LEMpZG8r90Jk1rXcdxxrGPWxIQ30YJ
1R1MaO95mtnHSZ77hxYF/LNU4Oo128D/BjNzgNJ3e+HmEv6s9zUlCGZMGR55r+U6+CPcLJoc//F0
pJZE/ha71ZQalzjnNcC3s/ZwNuiPqpkpXj+YxkPb7zrabO0hkkouNgqENut7Pf6gzPhsd63jG0UQ
3Q2ROXuw0vc4MlvXNl07qg4LSA3N/etRUjgBUaMGjk9AkH0ea/zQMyPKvi3c24skDT+awWp3noqt
bQvpCS4rZVAqxuvAs3SiGd/uwDeGWTtXjSafR8BvkMSq4vz3JwRxED6faiw7aXU5tXqPONuyaQO7
SR8KAoj7ou6sU1P1e3nlxnqxXaHyY/9B6L4Op6elSIcQRHiHRHH7VmvhgnXP+x3ltXfZ6yK5Rl4C
voh6BGnQ9XqZZRhNo44Il9bb6X+h2g/nPrMwVtKsVoOKoeSa5WpGEZ3ztApOt7/m1hRBIxBZL3IN
3G3Xg1upZNuC3ttdhX3UGbqRNqAcADnycHucrfNPeIeUKNUH4ClraxETE6OwFcyyLNq2Pyq11VZe
GLda5tXWAGfFyZXYOCuwxoTXTrWRwQUs8o962hT5ziW78ezz4i/BDYDzBcB2PWlHzGlBGyO8m6EF
HyEvXua8PzqxGC+4hex5hm+sL3frQkZeaHOEhtejTdoU62oUxneRVtXHLLOcU9VNJh4yZvJZq9Xa
V+28+Spg0e0clY2bgEIP3N2lVUL3ezXymJYOaoZNfJeZAFFHpTfOIsvST1Dttftsbv6DpxTsFH82
x7TZTwihgX9ei3DWTqF0QwbPifIyPaN8VoTi5qozGG6bh5V5Hib8F70xqRttZy8v01ld73gQImfP
A0qbfx17z60UI/abR3eJ1WXinPVpCDC0DXXjY5m2zaOim8NPSU2NZ0LJTn1A0JKe0M4+X4Li9Y9Y
2JEcatRR6TFfrza+6Us9Po/v9LrtpLfM0OD5ZsAWUXEum8FxO2QkZ0/C8vYn5i/G505UiGuyf1qE
AGqrf4XMU2guNjKlf/u3/S72r38b+4A+EbUBsGnL2v3x/s1aXPHdCHcduxmnuxgJDcUtzdISLhDK
orkHBwjzDQclQ3kxqlKXPC3lPLqtsbRxVTLE3E3VJJe8KUnH1yCcdXDHoKVGd+xkcdcprd4dBsSo
SlfF9CQ/OR15speERdZ44TjZj3HUkU1PZiXPkN3S+Fcq9I6NOJs/827WPhrlNACfFNCiXLmN4uSY
qqNtHsJOMtpDm9lxeVS62lQPQ8/hPgHYHt/KRst1nu0pvJSlMQg3jxX5e13Fwb95FZhPijnh4YI3
mfkJ3x7tJ40S9N5F4VTOfVBAoXKroWqD05TO/bdmjnLJTesYfF4WSslwzDuULB+ssAontxwARRwc
XBM+j5GQ0tOM7p8/pZn8jx0U1uBKeiN+5nU/5V5JGSEErg030WW/xspjotfjm9JgK3Cy6eEahyGZ
tHhnD26dA0J3fF+WDYgB4PUy6x0wEuoU4Z2KXdFhacEek2oKnrKMpnGQm7hySkVxiMexOaS0z/8+
UqZhRwSylIC5B1a3azD15dA4eXhX6E3t2tJkPAQE+p9ub+aNiAOJY0A99JJ4otex1GSTmkKVYpSQ
FBgkGDxVRjkN9bx3jW4P9Rv+y5B0+6+/J8XL1gqclOciVZ2j6Eb9RUuU4QCvcC/12h4KY2CmRYyz
7rhUYUd8lYThXZIPAv8oWT/kxTy7Xd/tday3XmTUmXj/qOThyLcGqDZDFhUlvoN+VqTmPVzg4igF
mvFJk4r2aYxL5JvkgpQf+caTGBWkBLQge7u9iu+b+TQh2KTwwqjb06FcXZc1/l1xpBBidcpkfaMF
G4duVTfVcytnCexSPDrz85jqZOci5fl4nJShnA9lqA3fSl2RHFc1sZjfOUFbjxh6MFQfFhVgPtJq
xdN8trilwztu0f5nVP0fzs5jN26la9dXRIA5TMkOEiXL+dvbnhAO+2fOsXj15ylPjpsimrBnhg24
mhVXeMO0wL0oYvWzEw39E3qHmEXo82wfxCW/dIU2FzSxIEVVKh+0wbbKflg8TuhkKGlIN6gtUfXz
hu81RIpv9SLUL5U+th8m4RTVBz2batikrTqqPny9DM5z0Sl4ZgyD82Gx3OzzisZp4ZfOqnzDim+q
gmodtU9G44FZT6u2nXzVmBUzgFmsjSfXBhV1SpWmu0y1qSOQ4PWD33IpIvcwZs5HVNlpjhktuHNA
jx0epcma9F/pq1TFU4nH4E9IjdNXkHtOc8Z37Re3Ym3HAFZ2As9CFNkHODntTyVL6zmoIa7A6ICD
asGWTjLjnMOlg/4iRP2td7Va81NPtHh0ZUb5zgMEXP/bu1b9NEdeb3yM1yU/l2a/9k9tv2Q/Wjp3
/6VxMv+8vz13juPNemwCKO57V+QGu3O28m/6lDpn0TltUJn5+vDHI8lgid6VjVUBjazbHTcKkrl5
SLNQmEABrQmjpGqenFOVLta7+0PJ+3ezyehYy1q67FsBdr4dqupbhHGVIQ2n2qufhhV1FbvujoTQ
dqaOkiutY5JC4Afb1o4DLtgWxpKF1OrHf8woT18qD3m9CreMg5Dzl1re9ot4cpg+Mgypi3P7RaK0
oV85RRHCYW2iM/AKBWE/t45735ndcTm3FuU9AGLOpF+jBUZjWML0gc4zJfE/RZtliy9Qiv0BiV+3
/MlMq+YM8gVzMN0bLb/oa06DMZGn+b2pxFdNWXDs67zOcsngLfVt04t+egLd2a9PfdJFg09Q5epB
inL3T7cUaKIoXgooaux0v6m99KXNEIGz12j+N4rV+f/SWMUTNW4hP/gJKsk/QDoXXyrsf+Kz3Y9q
8mJZov865Jb5YUAQ+MUhYSM5XFVbBJgKtJ/ub5LXHXJJ9qCYDc4aECvJ7+2cQsNAwNaKs3BWvPab
iq3jV+Q213+t2lnfjc0wv527pvymtVPaPKRqMmPTMxtjc57h4H29/2N2rmNiGZzLJOqNvrWMuX+L
WxMLIPvUpuArTKt7cYcVrj2GG8R+tnO26kz/17MK++CY7G1guDXyJlaREtzyKWcMIYcqXZNQDKUe
wpNDlTKOmnDVVuP0F98nG650Agk8t3E52hPjGvOBYZamVBSlNPfHWKsc/lik0RfgHaAKTWqOxsGD
s3cVkKsBYUTwHebvJiEY1EkbdIeJrTBS+0/R5je0Y5yDePA1mJCtJN1E6b5QQ+ELb5dP4Ko9OBTY
Q90Qxkc3dqQ+llkgTz1EJroeTVy8U6Dr/miraHnsp6ZAS6THWfY8l3MbDIOaaZd2ndq/WGEJBCb4
YZez1W9/V6zDkOnGhFRV1/KXWXHm6xy53nO+5kcd052JBvTEVcixAQa8vd5rbKvcAr21cNG98pvT
6calzkblgCq+c04QP6ZTSjFXogE3ZxbEeOutnhmHrc59tRjrCSPxQKiZCKKcHG3E6epg6+6cEk8i
RRGspbJBGHc7h/PCzgEnShhuFcXJtGP1amtz7tsoa/35E4n0B51ZXBGw4NvqkRHYJxiPj2k4207z
fk0zRQRFYWrDZV2R8wrun0m5KTdvCpgEqcJLxYoi4ObD8gHvDa3MOBptVb9vyWA+9o4rnrDqVMOE
LPbJsntXCfKo0Y4g8nuTSrlcCiUAF6dMdTupsVqLwWntJGyy1jt7Lqs2Zx7FMeH+zcZkCFh3nE8e
wM2WETkIskmezRqR27e26n5TQZQcwDz2dr8scIKThjXNpXz7PVi+zMbKWxtqfVY9LYiVJufEMDv1
en/N9va/VD6jnkmF+FXlu9exgszimVNWGbOPxusaKpheNvCX1Sbw8mFKA/Qh2r84A6Qu5AuSHW5p
m8+zK/zasFLjHlHM6F3XzGXgavi2YJ96ZAWt7U0lQQ58JtrYHLjNUwgdyOhjuylC6K5LdNHHvs3e
FnToxNlZhtg8GZSSKRfbZv+fpyP8RIMw6T73IL9+qHE8fqyKAfmgsrJQ/5m9xjnKYV7/QPQWpSK6
SvubStdm72ppavaiFEXYEAz59RhpZ+x6m4PTuTcK6SI71gCizs16u6NcbyRHcGIivrlKTxmyYGfR
5s35/n56fQ5lsIEzIMtKIWVrxdKMCSWeoUVdaLWLC7u7uHad1jzmHdSd+0PtfRDCGzBDJEWEIsPt
B7Wdm+n9PGchhX/r1BR9c+7q8kik7vUBgYXH6+MCEpfZ9qbVUIphLOMhy0J1QL7M14d2HYLSsIs3
4xAb5NLNonXnCQjREbRmp9oARk/m+pDngGBsi7Nd3w3o6FRZqLm1VZzSPDF/ZJ0dab6Ai5T7qifQ
IUVL//vUFxRLpQvQDz1u8VS+P9N7iyoZ5I5E0NL+3Nx48ASAlRp6GjbVkF0LHLzPet3kQe3k3sG9
tzfdkjguUc9M+rbC0kQimRVjScMFpSsf4K79nXYGcGdn6j5CCdICd+n/GJIMNoDyJbcRRTEJA7vd
SdM4aEZL9TLUV1176AV8I7X2NB/krnKq6+Xo9nv9UEoOANENKD6u+O3CtlmSK300paHaZFUUTJGI
P1HcL556MZfP9qC2j6bejeqJxO2oQbe3lkwu24pPlgHI7bd2QMKEPjN2VRQezLUJ9bBoNpEmK5SD
bbN3QF3yAM4OuwPy2u1QudIShJesZYSS23lxq+ah9srh4MaRm+826uC5B2kNwENCiLa6wIUw1rRY
7TzUFcrHRVleIxoavtqiVGMfSguZOx8lBZkk3Z4RYVLdfpRNYQjlsrQMAWEaNKhEr7vBpI/dcmrw
nwHko62mN/tJQRAOEM7Ln9D/wwM1tqf1p8Ou/16hQTcRnowQ6FfSYjOY8TX90ZaDZvpKG8c4QmOS
ET97dZpANICT8x8J7/LWQqTPDuC7mW9NL0k/tJqNwmire13pu3VpLKd10AqcFAfOzRlBPAP+ThLr
4gqYoRIB84RyvxVNboGGSG92aKRo5RC4nRQzLfrSTIO6Uc3/rUaNYMnkWcAbslpQ0TKLzsUByuKv
798tv6QDtuvHPqbyTftLRWDgdkJj3PAUC3pMGOujbkJF1myos5XzLq1ms7jI4ZeTFfdwzN2Jepjf
tbnyPJUAxro0LYJKGdv6wTLK0g2c2mufMjUuD8R09J1TQ21eBtGSpso7cPsjl5gpBl3BsxYj2HNd
QTYBcjLSFNehAaHLZ60wYvXcjs34No4WcwjYPVN9Tsem+KSJtfgv79JBf7LVtH4E/j1IscbOxDw2
zZyznQovO6lA7CG2FmpTPxZUEJXQg+gxBa4r7Y4id82XcxnZfR4qWTYdwRH29jXxLJk0+SbA7E14
YFO3SMXIMmiVV3wyS9PzDdQRDyRf9940KtcAC2Ev02vZlgiEnWDAgvLhY9cvum8mankqizR9BIOr
vnh9VtPmG6o3pTKMp4H8JXCc8cjJ+1ctervlbEy8JW+CHH4rPItGulHms3Afka4xzLMXT0lzarO+
7V7stPZGX6FQmz/lnjdn13Lg9UPKU8nThz5bOssfBm/2ruCxInExjBmxzdJBYCdHutvyLerd7jO9
CDH+p2oseqCXNrXkko7cZ3W0+uKhd9cEbcy4g8azKJNaf2hGd2ou9ZDP38vCQfsUgUetfuO6q/fG
XoVtnrrE7t5llpL96zaKxS1TmDkCSMXS88uHUohA6Z058xVUC74gS2w5D2tilvMH+Mz0IQWqj1U4
CfBBc5+OOISyz5ZT4QntrWqsmGI5Hg/gwQOwczXT0QauLunLskZ/e2qwplHNOisR2+0JqQMbsO9p
1qA+Knnfngi7lPcHl4m8LDYry4iwU2CtS7e8zS6OaonG7RT4/6ge+JkNNGPOy/qUNiMdobEuArfs
wSv23IAqHb8ndLm6q9EL/SCO2XniAU1RewO0BIJrG5yiIFlmtA/4ITDHTnObry+KvgxnXhTrZRjV
BbXO0rlY1lHhb+emYmAyOWj09Ky3SmoORVHPaOTeVr3qEvWZGpARmxcpWHg9mO3dsTx5Z8MqpaOw
iQs7SzgAn6foUWfUN8jo4BCSuQCs/d5Y6aPaZb6+z9IJKVGnVekGQvMa00/jrKxfkdFOYm70aBaf
jQgik8/LYwv4+yI9ou7v3G1c3lCPibbIsOzN7S0WLD5mqSHiKl1xztNyDY1lLh/vT8dO6CoBsXSb
KNtBct48ZI5hlaUgCgIZW6Blu+ii/j/oJ51szY9euIy54/qZlaRHcdavEGez6wl+DLTU6LgSoG/O
GSW5WYOlrzw2Kyce3CVNVitDcA1h2NJ8XlEFfV/odJmaWlOflijWOx8gpRVAnDJfqJMgvqpMylvP
WJTL6o7qx1j08wPgE+Vfw+yXa1IoR3I4v5CS2x9NF1N23MkWad/eXg5ZgUO4h9ffo2tl04ehLs36
bCO3ntPd8iy6C+7smHAIhgaReWsS3xcrXf7j/hw+oLdNl7XKhYYlbGIM3tnWIqslCEB+/xQ5zfSP
AAtHV8/JlMsgHP2R6zuJH9xGxOPD/WXfueQQ2uNFI9Dl+dxWnkZvdXovAWXM7VI8ZmuZXOfGLP/L
liX/lJaK9uH+eDuHjlIEqZFMsOnlb+YtyVtoJAPjwZgqfhSQStqgnsbuXUzmfUQ22B1MqvfRQ0D6
YTvYgOkEfl228iiWMTtRpUCTOtWzB1T5rMv979o5pIwja8sU15Ab2SQmNVKAtdLwXbRol0Bb9fFU
C+uob7C7WsD22CI2N/NWUdW1VGArSUXsWADqaNq1OJtUEa4xgJNTUutHSLa9CaS7Jquh9KYh/9zu
cgX2SYcYcvS4lPZ4skCwnJVJJxvoa/0gkt4dCk0YnhCSS31L8jejyFmKWH5aKoZnqxyHT8A7+kfd
nvKDPb87FIIYVHgkJXKLudCGmcbImHPhgHL6z3L6b0CN8hS8XF78zVf9NtTmVkVaW0uWOON4IQJz
oSM0BBG84c9xlP6x7wT5nIekMK8EpHYasLdr5dD2nHXVjh4zBMgTfxRGF+htujwgPjIdzODOY0FR
CVYp9WrZTpEz/Ft/TukGPQOt4T2W+Rife3PNXpJyyk6OtX5tx+Q/s9fmg+d6Z9Fuhty81nO1Wvli
rd6jZqcwwipbXz7WaK5ORKj9UXNentbN7Q7BE+Q2qq7Iq23bZK1G9K/iU/PYuHb1oqDH/ZS3vflU
ahlQMygyEK6UT85Uin8WhIYOoq+9TwXihJONTDUQ/7idXf5yHfoxcvGYVPPQTkbqdPWqX2Ic3g/2
586FIj1soUZ7YOFeKYcJ/Cu1fiDirCdlOK1IdZ5mY4gCeGtpQC53ZDGzNx6oOyzIkUp6bUIMMTga
pwpxh3ycsks6zOvPube+mIjeh6k9eQcJ285MgmBEXxD1BSCx26Am1dJKKToJ50iS4plXAj9c9Mav
yI0e+QLtDoVw16+HlDR7e9LrFM5iQ5TILTw/G5UlXigL2O9G1zjSrtjBUEF6ZtnQA5BnfftZll1g
9mBHPDbEUxdk0qHmpHl+XWjTXxXNEeQpK6RayGkvndEM/yvnvAp0rVGe4pgazP2nb+/L6V1B3CJs
pM67+XKjFaVS03p4XFHCPQvIbw/w3ZVzTF3yAPixc+9I+RkQrbx/5GabO27qCLidCV4fFhDiuenr
+EFLFfXSrXFx7nrr3aLU2df7n7fzsjOmR4ODPIHgePMGqn1ZoP4ulMesr+KzJ6r8PSWy7qBGszuJ
v42ymcRGLWt7cpH3nOwsJTvXKZ1lntQFSyfwQfc/aa+OQaOGWrELBOk11mOMitUccL141IANfUOP
JDu3zuqdTCxPRTB4TXF2tHR9q7W56QTpagDUaqM/JrcD4ZHvPWV5CUfYutkYHRl9ZhCeNUItwsF2
itCLvSPJ8d2ZlccfuAWaKNuSp6JmTpyVTRxiC4apa9FiB2Elw4vnlX/R02E6OQS0WwyK1PrtxT2D
18vaFoiquyQAHHWveiim8uP9xds9A8RinHsp1belw6A/4HVuJC3c8Q/0hSO6s2XneKtkqCJPRdoH
Y558uz/m3hzSSNKBFkM1pg95+2FgVbTFQS85NEXcn+ZJr/1mZTbzCK7wXwxFE0PnaiM138LIam7O
Ap00Eivod4EQeRkUvVo+RmjFXe4PtVPlQB+QaiH6I5Tgt6BPsruuVlsST7Rhi+s4ImXuzGN+mZGW
OJXjnH0hm7Q+D/HyF+XKX0gjqYLoSDr07XzOC5UXtMO5wJPGu9aIbZ2cdBQH6JC9m4sGvqzzS1Dr
tmeax4k2Wy6nHFgvCiCdoj7mun6Em9jbG1zGv8IlShRbbXhdX5MFcilc60kV4ep2xQ+v0o2z7Sza
X2x9ggew0vQCqZJtpk0Takdfv1Ae47p0TxKh4qe2Ol6boZoueY4/XlnX2QFba++80ewChi2jCN6B
27WSQr9Jp4LkUaJ5QrlRwz4HJ4ZzbinvbVcAq4dG9BeHAOEDmZBza4EM3oxJCSbRsSIOHS02P+Z1
lwZInHc/hLN++eMzQAkM6BAiwuR42yJYma1a02cgiJQKjSFIEGb3ZKSx9gJHzsOaxorLj/ZgNusV
fuV8kEbsbFBI5lI6RiZ+7rby42RDO+MeFYfWAkjU1zoVMBziterBdO6OQ1WLZrREE20lIM06spO2
t2CYd3kDTsSancuMD/X3P59LEmW4vNQ1AA9sagBJiRTDak4UCgurDemRIgclytSnTRmF6PkPgRfD
s0uL5ih53vtAvo5DTvpHurLZo3qjCLuP5uixG8vpAzScFlpEd/S8/bqWNmmRZM1zCOClA/TdDOOM
Gl0+DxFEpbPW2EeGrqU475iJdc7GOI0k+Fb/wNmlf9et2tKcul5M3bUsVkvWrhc8MOgHDd6J2QOW
rmuVll7siOsZAk+pHzVXdzCthKVS/NLVoVa42zp2hJOKI1qp/ZlIBdiy68f+pCkJm0BpxEpBc64a
51xmXhn5cD5mdOyjZKZhshqjExhdZTQHIezeUoEH5M7HN5rMWf77b6lz7S6xldVQ7UtTFS+94i1A
7ZejmHwvReCAaqQINEvIIzdXZT3EcdEXtveIFkgTtKtVBYveNaFbLfUptiFQGIWiAxAs4xf6wYvv
JeP0qA5ei0VTdiT2tbsQBGBgFJGfBfKyudBma1Qmrhr3sVAQMDmVCXgBWN9W2p4qWzj2A8pDI/KN
aouvnk6Ocm7QZukuBn19188Ve84e7x/WnWdLXnfMD4wYAFabdeDqLTth5dFjLtLi0tEyfjayRbvQ
Bhj+YsmlFyiDSI7/toBfrnWEpFjK6XTU5GwNbXZWlvaI3iNXdHs4HQImiZBCtHpb7FxEFRl9i1eJ
ndPTT9omfphULQfr0kWnZs1+/Pn8UbKXdCIZwGzzXY88ui5q6UVmL2agdohBNNWE+8yUF3/+AmOm
SvrOWuG4u4XtUppokaSKFaTL0ujaG32m+KbdNc9Tv1oGkWiiGX5uJUfCJDsvP5c4vFYuLPQ2t7YB
NdqrAx7WZEncvdduVLrQdUT8FGUuTigoHoRLbxzdWb/IZdt1lFGh1I9SEbHenNykgdauQR8OKWtk
xqWv6TAEaYJAI02FinQMGuoYjrgYGn5mJN2PsXNxWnVaYBuTkUWEJ2qOtDEUD0c8DID2c3+Eb1wH
bdeJ8ewmxfxerJ4CLqHLl9nX0nHJAHiMVYP7ShphuViCr70MyB79i0FuHgfdZHdf1AFix7vemybM
OMFxPWRN5zrBxEUWB/c3l3xItnMgwxKqCoTISGndXpION3TaNg11ZyWpkbFfnPy5FY13aZ2M8rNG
T/s6dIX5bbGa9Hp/7L0LmootfX7k+bggNmMXFnztSmtRDtf19Dy2xnAt0+gIRr13WqnW0uz89S5t
Kxl1SaddnXmxlTYrHiy1U8Ez4nMXNRaWN7WRH9QU91J+YoP/P+DmvuuapBgTTPMee6fG5TTty8Co
1/htvACF40+ebwpclQowe74eoe/lpLRL7k/t7kfLAIz3iK76lraDmSIqKtC+uKIc/NYJSa/S+TVQ
J7N/E3t1dXDHvz7A4GYZizCaKBqQ1e02qjMgIV5GvAKpbw1qnBvfrOU6Bx76RgE9QuNFXevpw/2P
fP2w3A66eeogrQHnojP+mDTaHHCYoXXC3Ammscgv94eSAeXtMWEoTz5jvC34BmyKRrYb0TLpWdNE
6eL3S+SlAS6ywyXvEA/zC7uv3+cxlT9P6dFrs+cjjZe9T5VsUt5PdHpf6Yszu2A8hhHY+tpZH5Nl
rZ7dsW3Wx2HKc/XgFd0dDPIaqnoOshlbjSJLn6FcIYoRNo3XhM5q1Q+KEy3vqBDoB/tmbyhdPqR0
hyjkbKF/ixkLM+sKYJy215yGzMV0CorWuc/NP5YGJi9nEHzkXZcW5Va1Vu2qRo0HiKc4LStPQlOK
n70xDSdHGMun+7vl9emDyyxjd4oLVPq3RolY4CqCngeoP1Jmpee5sIw5vuTRnJ883V3P94fbifkY
Tx5zEjvkTlw5y79Ful2fiTSeEclF19b9NHVV5C9rBO5WKbXzNI4Cur9tXLCBECeMz/LnBluzYMk1
46AO8vo1QfMVhDogCipKrygPdjEnE4ajIDnnIXvn1ZYXGDYptZEpTmAuwvLTFlfTtpqs9wdzIG+Y
7Qn9fWh5Q/02BygcFdY0ijxsV1XtAfH0zWCdVSvP36wu2nx+g+Xu5IMygJ9bap0RjqRdTTgWkXrp
eZkHZq81jrTFdl6DX85WnCX0cNEx3TxyC4Ju/URZIcTZFyu9qrevg7Kml2xayFLLonkypj47DdPk
smhdcs3qWT145PdOGWEd30Z5Hfl8ebv9Nje9qeGRwR4J88Fygqjq1C/aOA6BjdvdwTrsbX3k23j9
SAd1NuXtUJMat6SX8GvyZv0HpYJKDVyEX05K3zgfKwogB3fV7vwSwDASOtMQYDZNAyMxp5bIMQmj
bCwueqKR+KaiNPxRi+xTbUTm2eqG7KnWteSt1VK0xYuo8+/vvr2vJpKRKAsCWGLK269Got6t+nhO
ETrN3K9qN9hvJ5FXF0R5+ieTCO5IXmx3QIpzmBWAF2Kebwd0tCyLCo97U3PZWlapFh+Egne6MysJ
EB7XPgjV9t53mnq8gDKTfqUMVSdjbjQulK1yRAjCmWcM6Sq6+H41ZoLcdopOXWYaBw/87ldyCiUI
lDr/tgqSxIT+2YS8T+dNy5elSQa/UpLsZbYiGrUoHF3uL+PeK++RoXJzAd0GcXQ7q3rblepQuUkI
Qww3xhmlG62cvgg7sh69CA9ycNZ5gPVz51eF+Hl/8L2dLM8N9V3wQaq19RCxploKtWI/GNGjwm0y
1hC31DRY1ldlsNdLiX9WqHe6c4nxpH5D78D4UE1r4hy8yfKIbm5SabonNTbRdwcheDsLdmstSbGM
cVhQ8/AL9As+YmyvHoTJu6MgwwG0l0cZtZHbUVxm2C1cmkUibY2f0Eg/t9Vi/nN/Tn9RCbffAkAN
0W9NFiS3NiYGhY92rFIS2pQqmW932fq9mb38q+ZJKmW6psObUW0aimsUC0LVTZx/OcNFjt3mQjcQ
AkpnUvoeWBAlidbOFx7b0sf4kUBztRc8MXPI3MNprCbpOlpjA3/0vMtt9+ojQHLplDsJD7ag8kL2
+NNS4yNss/UCZU7W52xJevdaD2W2XLpunaNTYevDv/3YtM5JUafsSYvy5ls8jNGzXRdueSIqqI8M
Q3YOKBrWJBm/igWvYqoZgntRWQoYMyWeL0s7GJdEzNFPvajV90u1Hqnm720axNRgwfGQAgrebE02
jaNMyDyHOpzl0NIjs/JHKJbv7m+bHdUDEIe8KVIthEhmmxUjrKMkFMTisCyywvVhcCTfksg2P/er
3ua+UkZIGcKzir/po6MtbxRhlA+IA3VTsLYUh14MUefOWS9lDgQhcPmSODY4AUOv3PjUgmHEzNYq
3A4Nn0n8i8SS872bskG9ags3wMl2sxbX07UsP9ZuhOGsP0zCHR5mlBW8cz3WOM5ZUBVdf1VhgF7m
xbS6BzG4YvWFWddPQP682J8nLf8YRe2ghFoGJXToS/2LmmRjQ5l2jLurDoLiq8N/l//fkMBlBo/b
xc65bwieztAs2vjjwczubGVpAWjSXJII2O27pa95vYoBPqcqjFBtPftl7vvq4f4oO68VLUW2h7zH
4E/JbftbvDN5aQ1ZnEZSk9XqU9fM7ZNdpX1YrHn5Akvms1dH2r/3x9yJsaAYgpiAGca7vH2Rh6np
day/QEBmOO8upVk+trSHTwh5HXGY904dqu6IUEEMk2I2t58HKjIr2hUokWjrH43nTm/UJBcf8f3w
3kaxV40H4ePOeAia/UoxQL3RwL0dT0RuDNSkBD0QGUL3NUM0GIpV7kzlqvMgPUALUrPP9+dzb1Dg
l7TeoRtzwcj5/m0N8XMuWjGCGR9SRTuvs/7dSdbet0WDWGOz/jl80JaiQFIuG6FIa6uD0TppD6+F
/sXY1TOReCxvc+qGlhnUqZEdXOk795gpe4CsHVJUxHG3HxebRhOrrUSF1C1qAioefUAKjYMnVh6m
zbsBYduQIAlIaLQRb0cxTGi8jU2/uFNpslyWHj2B/zmNmT95k2om6CXaw5PwurU+N10d26f7K7hz
IuCjQjCQXl5o829eeNxlrR6lFeWxnc32pDt9dh29ePbnNS7/fChUtkxp/UkPHom52y8tepEl6IaB
ammn+uKQ4r4pcuKnYK5EenCF6TuLBxoMTBjVf7BhW2F1SJm2oq9GETrIMVfnKdIgSNqrak2+ZU2d
7aekmj+60Um/pmU5lsiLTEtO260w/8vzrH3D3dusJ6ODa3duch3p5yVOpA9k2tU+pGvKyBC8QSp4
cLx13vuh/65NuvrTcGM7h2iXzR9d3LaOrKf3Poz+NAYOBPhcnjLF/u3ImctIGWFR8rBJvQ4lfNGc
ImxGDi7nvVGQmGU/0jSjXiH//fdReJ6sJSZRt8y1eGhmdw08Q6yn+5tvbxSwuVQjiGJ5x+XZ+G0U
jMHi1DWmIgQqODyn0LiCvh6WPz/HwFb//yibm3hsGWbW+yJMLWASxmInF91u1YNRdg4S1wToMSJZ
FAB+CRf89i0A+SFfwkgJm1JVgtmgqESXrr6YoFf/+MoAB0EHjZ4zKtnUkm6njY7z0vdrlodaFKdd
QMrRnSO7dD9Mml3GJ2O2nAu6wA+GkycHmfzrr2RY5FSlKoAJb3azLzxCRltdzDxcK7PC7ilVfcOc
RJgoozjIcF5fjHIopExxLJCgnc1QCQJwFal5ERoJnLhr0mf9eOmcxY2DooJP/kN3Jii2ZmlE4bAI
KJz3N+fu+IgrUCKkXofMwu0sp10+07RmlofGqp7MdY5fon5Qfbe3kocyWbKXsvXUC4y0/mDk3UlG
VYYWmzyC28B20J0BeqkceVW1NWjwQvgOA8CKfVdvjvbt6zNIGs0LRD5NtMJbefuZ1dwUY4/Mf5iS
bfuwIJNnBDTG6/3JfB3swS2gOA8lGiz+K8hJZlQz3eAKyi2ydhUKeotVnqDl97U/RS2Xa5sM0Rub
6sxRZ2mn7srQcsciAPxLCPj2Azs1rsbeyMuwhjX9Oaq75U1RZLZ6LpGY+pEM1vR+6CvnhPL++JQb
+PoFeVXUhW+7eI39xdLKdAXnWVfWLzY3XgzkOoMGXlAAbT61Sek8Jlain9CBTT79+YxTdyKowCgD
ntxm+wJD1ofRTsoQ6HqB8JqnvheQnn2vaPpPHRYWFwes5EFreqc8Ihv7NEEkCZzgd/M69VNLgbeM
y7Ca6uYi7BjJBc1a3s0ujiqjo/8U7ehd825AGLHAsZrCyFHHeG9DQ5yjyEdxRToe3653qswR1Hgn
Dzuq6NexdY0gA/h7vj+9u18qFWhw/yT7BDdxO4xiurGmRlYeLl5XvMd2dfJ8VV+8zC+0JtEui5jF
M7iT5OzaaVn7VWPPn1ccDo/Qy69jcJ42akDMOLLL5Nu3PyTS58EcoeqEGK7kq98Yzvy9yaGN+i0a
uOdKy48O894MU9NExwu/auS2Nu8PlWqttfqsCN1aWV/MubVDXI27gyL17sH9fZjNXupG/INGwo/Q
NArjbUaOH6I1aHxb0Pd88rq5++nyrD/NPaCEIJ8ju/XHPJ3yoNMniN3313v3m2GXU+Qkdn21sRcq
q3HZRix371lVCCUtQn80jUfvdH+g3eWkOUsMAdjxFagzUWeuT49nLzL19mIZP00r/Y4zmB5UHorx
9wfbuZahnbgylpSI8y21ZhzUJXZyIwvzWdezT7kyQTpsBkj9z7ntRFdsE+pHVR2Xh/vj7nwkzECk
RORlgVKS/PffgqXBFCb9bQth9n4EPD2t5AxBlFEyS/W8f9KrcTqoFu2dVx5yxiKaoAO3vZnI06cm
7ShT29VMYd6f21lvn11lUPpziaHhh1XVJ+MSN2uMPn0Zq07YI300XMo5HsxP97//F57hNuuDJ0v0
hhCPNJjctqr71hzA3fVZ2E6V836pzeyH4hkw7wARTQ+kKal1LRIlfUN9rmkfvMFJz6TE48le+vRT
vyb0ptAnOYju9paFviCUey5vqAjyEPy2LOiW6DnzkoYuSO83EI/rU6N3EyDAOn5OnPFQFEke4VfT
AEMALAIUf/BMmwG5w2n5oF/jGiOmX0nUnKZUmM8dffRr59jtqU1yhE2E3gc23rcB7r5PuRJrX4hE
/5zFB8yS7h80ArksW1Q/2vmjaVKWCuskn6xTMZpKebF6T/yv7dz0NI1m/+g1WjweXC07gSZ4LqSD
kOtAPsjbXKfxjDVEXtKNi+OoPJlrVZw696KVZwvPm+dp8N4ZmXPkyC5ndjvzVIsAXeIPS/lmk4yD
gGpcZ/JoAaoRmiXN4Lx4a33Eb9uJZIneyb+pELGftvW2xNNLj9wOYU9LkWCMuLusmohOosSF9/6R
2hsKWCuld0g6oGQ2kVUFUAdlVvS1vHWG09UO3TohOeWB3yonDDHvj7Z3UvgiaVsC+J487HbjtgoU
6j5RsrBUF5zn0lhHpjNzH7w1/b6CFzv9xXC/+k0YkeFdsN0i2Vqbaadnod6X7SPte/dUzQZs4L7I
z1lk9Qfh+t5ksnDootLSwzFhcy4rZFJGXWG8ae6TMJmj9TwgJXOqQfIeBFK7Q0nyGpGL5NJsNmKh
LUJJUVcPlZI4qlkr/ZwvvfbPgLvUwSy+3vM0JXhvKHhxv8FkvV20vo89L2uWPETMnpCYZPmsD1A8
76/VzkvDMCb2pOB7ZZ3LuB0GRoTNxtcZpkOLAdfc/EoGZp4bL3YRXzDcd4i6tVcHBU9f0RbzZJtd
d/CwyyD39njL3wADmsDfkwWJ29+wZAN+FIIg2LJGNgy3+MMyKeI5Y72DufEWy+c+r30MzDBoEJlz
cBpf32lyfJqzsKQAnG/PhzrENgp7LuESajGZb9vdU+723TmmbxmMIJr8qVnF+8HJ04OTubvIIHEp
+/0/zs5rR26cDdNXJEA5nKpiq92O7Xgi2J7fyjnz6vehF7twqYUSbGMwBuZgWKQYvvAGA7mWdX2s
17oBdfaC1S/i/iRQW790pWn89a6VZX1J3GXbEgHLXf3HSwlOtkyaDPWmOVZCoHSaephazTlGXav8
w1JKXht9XsJOoMW3QzFRVP77mqHCvrpOjtOfe2uufUcVHoSwWT2DDp3OVt/h/HZ/K788m8wSBh8F
QCB1L3ZRZIxjqRgW4WFkNwvIrzR8LxA5645K24I6vj/a1pej4kHPUIo54GBzO9E5qnMHl+k0CDGZ
MnzMTNznxu27PQHErb0JmBVxj//L+VyNkzg07kVSpRQEhnZEk6zOPrqjLkZEP9z5kXYtaT8/L4/8
3DTCnbRma015cSmu0qZ5Sfm2nCQsqjJLg1bVi6DI5vnYu1Z+7YWxt6C/fZ/XtwCBHFAFTeIz1jVJ
xxzzuveKNBBCNNl7vehnvGyMSERHTUoSfuY7KMPVDkdtDOCeYDwzpZO+HA2QdwZ8FJTM/MQ16xjM
JA4AC5G8fpqtzu2uuRDdl37Wa3xHhnpEaHEJbQLnZU6uqjoaoS8WMzZ27rUNIge2zCT1CBNT3GAJ
bzcJtm5a041jGsQAst40Ud2c8SaZDkqpxudaKeIDIj3tIUHp4cm1JmSjYNL8z+1j4H0a2vN/v2Xp
9qOeDY2BMpx++2vSPhkiy0K1FNBi/3oWo3JwisLZuWy2Doa8RAG2ynBjXaJD8zYuexfkQ5E144Pl
tMoVKTJ3r5CwtTNhS9mo93kEbGtEqRjdsdJspJDrVrOPsZrYh66H/+nlkbND734ZPlHthxiGlBi4
D/gZt+vGTTlBc0GoOBZ1/4QGu4btO6XNmY14FIa7/MubTDObPzzLLOUqyhiyGZU/FP7oLhvqD4SS
lvHUO+VoPuaaU+IiStG88XN8oXLfK7MKwcKhdN+oWQ8r6v6e2Vpmem1SKZQo5CWYv08ixV1QDI+h
HB1dsw2DOPWcc4rN3c60N4eC7kR/jxGRyLtdZhMgCoQzMMIVRPDxqOVqpz1N6IkdMFqhVXx/Ylsf
FRw7JTdQMDwcq8MQY2OiOigzBVEv6VXgox6jFLiCl4TmTxCde1jhzUCLqVG7lkkGEvu309NrNLsp
zeFSE0567uNWkj8avWnWV3Q8RXaYKgoKCEhFz0sZp82pDtvoms21sVez2Vhn0GgW+9ijX2Cv79nO
du3JQAyMMoqYD4UmcH8BhZBex3Jq/v79oFIva+nU+pCOWu1kPR/41PjGBGCl9avtpe3Jc6DoZRqU
lvsfdOPeoSdMEgApwwJVuBoqmlozhqrI9qmEeimKrj6HarhHbtmAf0EnQiHE5VhKMafVZzSWGeoy
bIzARhfU9LESm3/iAaV9Axvlvja0ssIHYgr18nGoxhq5RKPR5++24NSckAOvP1atbWcfpzqdMohI
hT4iNKpP9TUF/Tj6KYlu62OXkUn0j+uczKXGXvX+Um3tAPRpZE1UUjTWSsdYlnPdoeMcKLaBmW/j
aj4iztk1s3Nr51BvHDME6Vgponu29/qrFGNijPqU5EGFnPWTpgy9e6AYWn9NBmU+G2a4aDsHe3Ny
ZNY0LCh/kk7cnrO4Fwh+FAS7uqUuT0NnupdGiXpoFoO3E71vxGZSJx8rG2JOsBerh6FeKjFCD6RP
5EbJW6X00gfRZnZ1kVnqE9Q7qnIibc41TM09fPDWdqeviXAtkCSK6aux0aUC51EwdoIUyAmfLffU
W0m/M8OtxZS2MjzmXJRAL24XszJGLexlv81risb2wUBZqA8r6S9bmOnl/q7c2iokJ6BX4I7ZREu3
Y2lIy6Kq3ue4qdnpKdHj+nFWove1PlbH0nGnHXmhreFM8l26EJJbsFZindAvqieweEEJdu7Y8c58
ioZaxxFwzC6FYe21uLaWkjyb6AtVB4rYq5IPjR7eIcQDgyh23ouwGx74Lx89vdpTBdzaGbLYI0ns
6EasYbDkZCiyAOgK1HAMH7V6bE5pVOw1nDenQ6ZIU4WCHIft9muB0R4G06Wm1C+Rc8AuGsmk2jN9
gaPix/sbQ26yVWIge0VgFXgsgO2urtxsrABS1XkWuG0vzgq3Ij2y2H1TKqK4dF2XPeRNqO40BzdX
0ePtovTPLbk+2yVgv6aJMq6RhhDZisg51Lb+7/7MtvYgsGieSFoGUonydhFnCF+tDvE2MKIRmE7d
+qhIL+doGZujopU767gz2roJaDZlB7AFneWxSqxXdV58T5sse9tz8A416pen+5Pb2iHUU2hjS6ki
cqDbyXn6AjmjjLJgGSErDEASDkoMhzWqeu14f6jNmWFYAsBIxwNqfefjmyvQR2YzmorinRNDz696
F/WHJE3UUxvP4/n+eFubA2Y+9UOQoBTDV9/N0IXnlC5VDvxj8zM6TXUQSpHm+6NsLSDlaN4pBJCk
J/DtAtZmVxXeUKEi547eyYLLe1ooC16jQW//4VvR1aDeyL+1FxmHS302n2wuwyjVk3MVJrFxVGYx
n9CSHoudwba+FrI9bAugkXB0Vxd9FQmnjYwiD5RYHWlAx9MhcdCIVgWtO6fq9hAqW/cHFRogDFiS
EYbIdf6j/AUqBfpKySO2eEX5sS36zkeVNzkndad+VDHsPOmJsodw3RiUMFGiaWm4y87Z7aDsw6LN
ZFGa4koXVDmqzH7e2/1hsfvoYCsFTnBD2325v2U2R6UPJfWlqIGtyY+Ko2ND4og06ErsCBMy50tO
P+aM54zziARIiftSpf39PgX8AxuCyg1/1k9BPXpirNOWQZcuez2UIn6fakl2LPTZ3AGTbRwJ8n1e
AtJE3p7fXfg/PqXuxKY3hvjczU6suefQzps3UcYheqhsUpqdlGJjo3KfIJoF9QymxJpNPmNokhtx
SB6e5c63Jm7Cyzg03cVKJqXz6bdOO4/O1ucj0yY1Q/AQLdDVo8oiinIcsWGEW6cckgQ7Fd1EPNiI
9fFcgqQ/mCo+gvf3jAw8Vs8r8SgVFGnYR8d5NajeuMNoY6seNKVWv3W0+TXpq31OHLwznbhJLktU
zpcZG6jn+wNvfUx5h0p1PoLMdd9GK9shA5hCcRF5sPSABQX9/GKCCjXadvgP3xJlWEyOIWMRFclV
+GPnABMIY5syUTA4UTGclyEy39dGHVMDq6BlvY1BNrs7z9LGM0FjGvAjgvC/9Vxux8QWFrce14VS
J/satlfmT260C8DbGgVuiVQEBBFNJ+F2lNRuoFb11L2bwqqP2SLLjfVY7lzaGwAXaGyUgJDRwjqL
Ga2GifKpRtQ6C0ajqzy/Rznkh9fUytuWU5geMqQvSr/Dfw2JhyExj1FkWvFRJGBOVMfodwoL2z8H
VW28FAgtqMrd/hwu3qoA4Eh0YYD6iMaqOJQYnr/SRGl/rrWq/lKifY4lilJcc3pcxyFr+qdoRnXy
/i7eKvLC0CCNpuBJJWkdnsbenHNwNbLpPLNa3NOL4tqHo30QU2VULFTuBVG2iI9jO0XXpbKWN+hA
q09xuyQu5jf93xNmZUXLISin4UtkuYpOsPC1RVlR522z+GeOeg15W9r5KLfqlylVmp3743fJY32B
yF4PpSTuSUCgt5+i452vopwNqOKBMJ9E5NDwsYVdFCfRVNhTjEkeT8FsZJUG1XGy36dWH8Matqjl
H2an1j5rWoRuvOtOv9QpzjFo6PSxP2DY3j1ldRjlUEORQ/ZbrPGcyyjm6F2izb2J23xfP4ZVJlS/
6tMohT3SVV/MttKWC5EbktD01/rvFKWb+ExJvf2Ez2Ji+iW9k/i45F7iXkvLXpJjoUXV27Yo4OYt
MXK7nynCEUpCPxcn0Q9mdJ2bKtI+63q/PGOi2O01QbeOMXsZUCvhHp3f1VdD8Qlcj2UTnWupeG85
TfYmBmKxcw1u3LnoiGC1SimX/sdaVAsxFHuJFgOVSzuZTp3h/ly6uD+TddQ7T/XGs0J1TIrgOTjg
vQCoRFk1OkhZwD0tcoRqzLhK54fC7fLXKmIXtd/FRQlYp8GPZNHSxNgJ0beGl+05wNiIQxJp3m7K
SLh1l1P4CRTq13SuwQmlTVedNexArijl2ZcWj4iTHoOdvX8hbC0xqhryJuD04dd0O/IQRdqy5AXt
AjVbTqmjuMfYCbNL1fbVzqUs98Tq5IH2pmwAoxCtsHX+iLROribdFAWZ6PpAVfv22rlFcSi6aH6G
RlOy0c3l4sQ4Ovp0h/+erEkpg+Iu1wzFLILO26li8TFhVq7CuB2zE8QgcRa9gN7Ud8mRL7uzsBvR
Ed1BhH1kMkmatxoNj/cKVcw2fChTD30sxRpfubidHFq1XY4ZDedTPKnR8/2vubGPpPYZ0pHUpBA7
WH1NCi0ZpuIp9EJERV6LRHQX0HblOVfq9H9pTTcGx6iYS0+Ldj7uxnSpDVB0o4hD0rLWkYxDrWnL
iQ6XXsdV0Gpo3elzPLyj9IHSxhi1aKtmewD7jR1FEP97ken3vCDsNDmWPIMHm7IYovrkiVw9Zohu
f250Iz8nIq8vc1SOh84B8TXO1fD1/mpvnB3iUAc9SahQUvfjdkNVzphm0EhxjXUylRC0xBVMRNJk
e9q7nzbuW0CdKs1QLieStNVQdTEvrrdkssk2VpGPW+x4rPJy3ikzbg9DXYUdy9O4FutIO+ESfQAa
tCZRFn6xRMX3Mq723DLkr13dBMyGI03DGQrZGkITSdkbXiV8EmPPeqrdxrsknaH7ne1Zx2oSe936
zWn9/k5AE6ieyg/5RzhtTFhQeSXhdNkrdZC6ff5hzse9bsv2KEyJhJaa6Vpoq4nUQc2wXAi6zsKh
IFpUCzYGDZq/fxXpT7hS+kIqY65n46Rw4QEAxYExmX3kj1pF5lU5HaznSQEOf3+Tb80KMLoMmUDJ
gWi8Xbu40vS0aICq5WWh+G0NTjtud4ULty4uKYMGLpsOgbPGj9n9AHEf4E9gRobymjPlHFPE4l4J
N+v8zpmdI9dKedC0+e9Fu+ldU1oANobHGQfsdn5C8WCVZaA1NUELc6nU/JAKZXgHv/DL/ZXcui4s
sh5Ol6x3rOWL2QrGTMyWBJjsjl8rq2yYWdI9z4Cndz7a1gHjtuBs8dKyG+VH/WPDp95ouEmPbTCO
qPQjWi/o9Tw/2KX41Mf95/vz2hyMkgpWnaTaPOy3g8HXdxUjM+NgGqL+ybOS2C8G1T3XOECfZtbi
4f54GztSRiwUTinm44EjX4U/JpcIU88no0LxpkiXM8jH5UFAOz3eH2Xja7F4kDC4pmATrY1Hkj6f
5kWb42DQkaefOxx2bLqCr4Zu2gNPbmx+hIltquqcMFj7+u2EbBU/IkxV4sAscs8MUjXL06MthvZa
uYpn+RXFzkvLJv3kNcLeufK35sle5NTRtYDOvcqUS6PSYgfvomCe8jY7hlOhfQjTKa2Paqwv5/uL
upUIkzXAYaLbST9/XdhQ8igs7cYug5zve9IWIzxm6pz7qdMr59HRw2uiec9S+dhXrNI7NBRcj+6Q
7RzFjS3LVyX9krUOttBqy6Jd34RtOhZBrlfRQ4mwzmEGIn62Co8Eakz3ApWNLwxeEkFRGO+yiLza
srpaKWZDgBBMxqy2R8dN4i/qrOjd0dHChfAlsd90WZwcFx0i1/013zguEvMnE2wiQ3RUb3dX4048
5qFZBF0B4o8PHFpvCQr7PUmmjQgQOpyD6BXIZh7A9RwL0VsKfM4gn8YIueMREi3g+FPZgflrEDY/
dG1XXP9hcoRDZPM8pIRGt5OL0hp5tVYrAzNUu8fCbIuHdkqbnexwa2pS/5BrG+4bL9TtKMA/zTpT
ljKgR2T97EahX0PNyb56tayZjBHKUMdhyvag4ltfDgljYkuQVQy/OprwroEYhnFJfTwbTlnrJGh4
6tMOYGzjAgCxSdAui6oUN1dLGFICh4+UV4Fq1JXqA+QxvrZpV414X0bUOO9/sI2TgIgPJ48qNRGF
IZf6j8u76YnQRiUsAzcc9ejojEaMF6hqj186T4vLo2OAbTxg6jpo4COXubIu93/AxnQ9Yk90PMBS
GeShtz9A74BOI+RJPydC/1SN3OXsGLl5JZFTd4bauu3YMQj2AJoG5rPGk5ihlrFDXcYSM/wTMZiZ
6oNKa793sZfizNdYtbiOXFFobaRZL7kVuptSyO4jzVcgfoc7y79x8YGjsnjOkGoDX726+BQQ8zal
m5wYrqmPFpqkr/BcHLBZk17lkLJ3Lp8NNha2QfCDJd2ByueLC9/KI/jHID8GL+xfd6ltvSXmb9wz
9q0LMUKsz8KnFuq55w7paDswcrv9YNcNGvZT7+jpw+I15iOQd1Qx/34ngMAGhg1Fj79XO6HQS6e0
Ky8P7MotT/GsINKqIXWSd7Oyowu5telQVcG1SDbO4cjdbjpFd/OZOAMFAyP5ZYWm98pth/FsUBD8
+PeTotD8G2XDTby+M2YIOmGiW3lAIaA6LmqSkFWhU1foi7OTh2yBBMG/wIPAl03y6VepQaqM1hIn
TRH0eZh+m8pWvOunXIT+lHnZgzZ55sVum8L2zbRAqMetrNPUU1Ld2dMvF5e0Af47mg08cbzrt4ub
aqXipZVRBI2hTeahTPIhO4Jyk3C2RW/31Ea3htM4zb/TPKnyeTtclQ2jq8Ygvx15XVbZkn9abPu7
KGPjrx83dNu49olDpdHjOtEb+Q1liIh9oGPCxSUZioemyvdI3XJ5bpNxRsHiS/ZKAL6t+ZIALydj
dBN6E8j4fmSfqNcKCYZv6EeY0UGN7eE0qmjV73y1lzcRDXzaQPSUQKwA2bpdxoy3Om1STO8T1W5e
C6dM30xd1b22F7OJLqORaPr5/tF4+ZwyIipHstZJH39tmuFULYmZZVKuSSLrSE2gOCq1o+1c+lvL
CQEKwqUsjVNTvp2XUXHZdTTsg67Jo2tbVdppKQb3dYI925nSaP9BqoL+/VGkcc9G+Z3wsaSroxgn
JCiaIItN0lL3s5CjJ7wBK2mUCD60COT+muiXPmhDm5/RMoz8Gm53ufNJf0ssrLcS4TTKCCZxBH3h
27lLwCs4VL5pmiV5e8igdb9qiqlYfGE0HQ3aLMJpKXIQ/TmnnJ5nvMiK6EcbVTGQcb37PNr4wqt9
X7TH3m5G4+I6XSSz8l7YvogrU/MRfTNoiczU2M5u71knnDfq7qKgYniqO9fMr1GMxM5ZmwV4DU9L
KgcFqzo1/QiBWGXna2/tKS52kqff7as1g6h2zYltQPeKkndxCWMvfCRO26v4yNB5va4SjM17zQqS
N92uK6CWRcM1Iw1qRVmGy5KY3lUhdniO9NT2zno/qirU/Dh/D9o4GQ46xl1v//7wIIlNZVk3IIGu
y9nIHEZ9occQJcIxejAMRTtOyAzvvJNbl4LkEEBnlcy2dXNuYJGHHkeiQHcjcViKeXibtTpK8lH0
I81B+Nyf1NZVTn1Elut+S/bKs/xHMFoibUNKDFdC1bjPldYwsCGK3Yfe1uyds7F1LYAGlOeCt/kF
nQXotMGJc8Cxx3l9HDwLPD0qruKUOHYs9an76CrKZfh0f4Yb/V4myP6E2kIARoHrdorDotSTWlFb
iKxmDg8u6KLDPIfqqwiU7y+r6Fo6l+aiXSy6vp5PWmyGp0YI9w12ZQp9mDJyf97/TVtnRiY0snJO
wrFuUhQoRrrtMsZBNyXGjyxyy7fmGDs7C77xbSHAkIaCK0UheP14Kq4CLaVN4sC1+jBwJrRpPH1c
nuxW3TMb2JgQSl4SE4lAlQSm3K4xgtUEeArIibnynrUht59yRN13ctCt+YAmJQ+EiU0jQL8dJDJy
vc96IwngEvVHQkAaALpoHq1xUnceyo1TqKF44NLMIVQlWbgdSo+zemkk1MWcVA09ejG9mXo9fnKE
0L+XKsD/+xtiezyya/mlqM/Lqf9xDEen1BXh8DArOTKKSWJ/KeERXEdKlW9Q/3V3Hsutz4VoGcVs
cjpotKvPpdTeiD5GjH5dqw40yrX5FKWi3xll63vBJpfFJWnwsUZ5NpHQugrWZTAvOWK0g10fK0XX
DjDB6p0M/mVODVuBuVAU5W+qa7frV6HYiIMJzfi4tZafGWqUh4G37joP+XCoFTd95eA19Zae4J5P
18YkIX2z6xFtlvoOq9vFWlwBARrNMmz/RsOfAQygz+fV2WszKr29c7axT+jyUeSRhUPii9V1bbfG
gjCzZBGoS3LGBKLqD4MJfKPMOqX129LUd1Q7NraKTlGWlI3+nrRnvl3ZzDBEOSd1EYhYqQ72WBoX
6Vhzur//t1aR+wPOmlxDmAu3o9iKBQlRJEXQdiYF7SgmKEa14gBAf08QY2sogHOEiuh20UhcLSGC
WIOHT2kRINAlvo/qEoUH+m/2lwRS3n/3p7Xx5OkWCF0LMTtZnFvFpCOBmZla+K1W+pQ/afO0tIew
6PQPSagnpT/rWoWiapVf/mVY4nwYQ6Av14nFILnJ9QKAtnXncvAHLpbaH+PcIsU3FevQojQdLGgB
7XkMbq0tl4qUipLOfGv6yQJ5Y/zNHprmwT4mmCo+lwbGqcWs6u/vz3FrKMiHsowu6YfrgqSSWfqc
FQ6PQV9a6LogT+87tZmfiskAeXR/sK3rhRIrDxucPwn2vN2eU4/gbWHj5qFOlv25y2dNxw6qcx7s
vLUeUlEbVw3S0FNapuYeC3hropijS50MCg3U627HNoHMLmZPRmG5sF2qxhQntUmac5K40c5ZXwXZ
6LVImC7azL+fPFwMVkMtddEIL3MDcX7zxjtcXrf+HplxZ4h1L7WhIzyGOWJbhf8tPjz3/mvd300F
5W3/R7Kwnsc6vFrs/zeP7vTuy9Pz2/T4Vhy+qv5eJXdvMqtby1tGswa0hnKY/+Xbc+S/Cv2dkGdd
P30xldXDlsx4goKncwPHfxP57z+/ev3h3d401lWsF4Os7vjGbPPFWpjHo+drx+f4yESK495n2Xq7
/tjI6wZ3Pkx5VM8aEAS3SM9l6nbniejklzAS/LCaOPz7vj11dslNA/SERu+60msoXVMnJQ4Zgzb9
SswxfJV3yV76y//tdrdJa3gp00OpA6QeocDqckDMJqFnBX4srGPLfC5gNojKRx5BgeY96Oo5F0nn
+GGoZ/0BQSRrwJ7K04KoCfPUt4yyLA6ONijLxW5cuz4skaW+68bO+Ox0ReT4ELbSFq+LYraOqpl3
9ttFZO2vDN5bisNn6z1HmVWWV89GMuRiuA3Ipi4uq85XEIsPck1T+qNXZKF6iMt5+mWrpYs7UOWq
XzS79PRjBPr23ThO4ftstEV3mqgL10dbn7XK99JofKXMXtefGy81vrilMo9HMxui5lDmhiiOOdvL
O3ZWMw4+Ds+KgnevEK9n3ajth3oaoFBMCkyOgwdr+qfVkbq/DyFp8iKFdqZd9LrtNMqUgh7BiNLh
YUmqLD/0oeLM/mL14DsESFhcO5ei7F7DY8MGu8ndHF+qtpp/FOhcorFOGRGsUxnNn+Zozj7yBjri
Tec5NDl9KCS59R8apzMyI50Wf+3SJpkeitr0LsUIFelBwfAqOpEvaenByFQ3P4VqntkntYhMHE7M
SDd4NRNDOVRGmrwWgE/yI5Zn3f94m2b7Uc/nRD9FitIqr7IpLceP6UIaeRSuWZRvRdV0H+q0sZ9Q
dYwKX9jT3L7lmoprP29t8cW1Mu/nZIvl7M0gNP0hgTJyVTS7dS6l2hQIa07j+HrISj17mrppnHzo
zODfydwnCkeFlUVHUYxjh0DFZIqrinFj5EcqMdUJ4wgnP2rLYLaHerKx3awpeHbXTB21wo/yujGP
be8lj+UydYMPxdj7QrF5cg/9XFofG8/qSl+mZe6TrkxTYNXalKNoTYHxoBLGzNcxrpbGLzW3MBOs
d7pC83vK5g38sXrqjzmIu+ZBy2K7OdSEIo3vjlH/X2OiLumHuYK04mgAXzh0zVKoj0D/rU+DEsYg
fa20PORDiZannQF48BecI6O3I+k6BrOu3SifyrnV7UMEWz9Q6k58MFJsF96WOFcLn5wgHdmUXNQP
c9K0H8els3rfrHvjc93oQjuj72tXv/BL1YuDjtHL3p238XgTDKEOCxwRROC6ODancyfyqUFPu/Gq
d3M8Lw+aHk7kre2eP932UBLpTyuHpHX1GEFHLyNPhQAZTkN5LMpI+NQSrbOuhHseXxs5ARKs2MLR
8EA8aE2NTWJRdYNb0t1upuY/aXX2Uxto2t0PurYmhJaWRBYiJEdafBuNRAkCcmkEjXQ2RvZVK+bU
O7huan2Xsrri70M8Q8r+SzU5PD/Wo5l9bSxeSQaZoUzwykuM6TJCI5gvtjETtTdeMj+YY6mdKlWb
/2WbkI5TUyO5Q2119cqXDVBDECppYHX4bha92aq+zrgPpdL3f68S7P32NJFeZPTH1j4HpZ2ofSwo
peoaGgeZzhly+/nS4d+ys6Yb6Y+sO8maG+1ums23X7DO5ihzWtht1lAYb2E2hM9e47k/C2p/H5pO
+6+d62VnzBe7RrLaDLrNrKZDuXgVLneZOzkNtCyMzpbk0ElKQZ0o6WlRrB/39+cq+pMbhUScvpuJ
1Set8VURpcp1tV9mtwjiKB+592aveBcZvQ1+00v7L/VYe5ch6yoenmX+lOfjYhzv/4IXkQe/AFyL
S2tdMuPXexa/1sXErJZfELblodQNLupOTMYxr73vY+QYJ9ed80MYlnvEtxexHCOT6FGMpioAiGE9
dy2Jp6gZCrLIcD4pRlmc8roeL1bmiFd6Yi17BbLfxaI/Yvrfq23rLrgFEks8MFdHRLcVu0L1GCRI
mqfTUZbfH5fW634Is3T/Z8cmb7NauBnpBA3WH0rtkneGCBuGj4tZG1j0KnycyzA2kBvUsFSBIUzU
iu5/kY3dh1gMiwINWErwyHX7o46H8nUTNjHrUmK9HRDEaQ9KqmoHOE/5Tmrwu9z5YkXAitDvpRH7
Ap6HIdMC+Nuhz62LcPT1CaECfMcnKzqaRt/yQIaNW/mELpK125RNHkxL2n7Ts7R6p+I09qxbibkc
xQIv9joOiLX7ZWJ18dXwGudj0XX2hCdJnX0Dg5J/zfUQRNwyM7/TqFeaOE2NIX6Ws4Jyaz2GQGb0
ZNRy/B3bVv/E3TL0PnDqeXzXxpSET04HaZkeLvoNPvGPTfUW7OfXJoqs2ScvcJIDNrip53MrjL0f
VRgRvaa/n31oEf8KfW1xp8/3P9eLh4xtjOwIbAhZiqf/e/u5QlVpcN/FvKEGWngwCUWuLgKfO8d0
cxRJn5aZAlrxqytJdVIs2tS8CNS813lPEuWpLZo9idJ1qvj7hND4Q/qHsq71ogafoGFt5yCVA+GE
ySXPw+lE4KMe5yQd+P5aeIhz3XwTJ32CFaIlvsWtY7xBkG1PGOrFtc+qgiiG8wuiGCS9XI8/DoE9
hVInE8xPkpnLCZ8sHlWlA/mgGvMxcxX2JI/QznHYugupAcPf4R/4qau3plpUT0iIEaW2qPxfZBXj
Q6pEruOTaDrn0KzMbxAQ06cQUfg9wvrWqZeGVgAcQbfQNLidMFur5pDVZWAPy/TYqvkIijHEv2/0
xp0m5OZQ0AVIORmNjvftUKlSk/dJQByS5C6VdCWCvYMYxZwJ93z/cGx8Ru4xFXVGnm8oLavPSDoR
GQs6UMHSedVlMbM6qDPHPml0sw91E1ePqhOWO4NuzA+sn86+oWEHPk2/nV9rNDYhuigCBNf7bwa2
qZekHSCGJrpw9vCav4F9qysUNRleFdlqBXO/esaoz5JKjGyalvzRb0dLe7DbtvC5ElDEThYVp6Iy
PbXZ4P6a6Moe6wQkZ2ar3TWFNnlRSmE9UGztpfSo8MNG3VPJ2ggyXGr91MUJZmh9r773iCKVNs88
KInlAJSLhw6HeL1Y0keM96pnfKm6LwJU+nnO0B5DzSVfrve3wcZTTyUQb1XOFDyfdbjYuICpWnLu
QOiZ/agO1lsMUpBZnQrYYzjs7MRvW8NJQgzRDEV64prbDVDbTSkANRRB7WrKR7fqELawCmRk6zE/
CWfp550B19UveW+CegG0L41gpGDg7YjdWJdeXvQgoUO7fg1KLToVfR2j6mVl6VfMsaZz3vS1czBK
b3kO+3R8gN1a/X3kwMWBlB75PaCZNQlYn5W8LUwgXIXdJY8FfFdEmMfG75Ui2XmPNpdY8h2pZpPC
rakRRa6Kxs2mInBx/zo5UeJd0OPJr14dOY+9aJ2v93fQ1pmmhQQkBtcZlnl1PerxXE+TPUC4juLu
GyNZAq51an60xhH67v3BtiYnaxFA8qTQ5Hq7Skf0CDc1gi9RNJdMy8RFa/TmUgHAOgzOHP/D5CT4
BWSnRDeuGXC5VmZOKHDqqDkpFxGW70dvnk+JaZuf7s9saxn/HGm1jGCWtEgQDgU9/fwjoMOMAhgF
OEyO9yqnm0MhVYYbuzwbawUWHfpW7Gmk3ktXV34VT9VT3vXYms1J/PEfZmUiWElZlIbROmJeaDzi
GA32LlXLPkgcDvuxcrOZ2rBOSH9/sI1I7Lf4L80p0lK24+1Rz6iZqZSL0mCIo+EwucbyGNeu2AlF
tlYPJDmLB4FQWl3ejjJ1dmL2AJ8RHRfGx1TE2WnuLXGuRbeX7b4EF3N58W6RbZDMc0WvZhQOCH6W
MVhu0+v16JTqoT1THU3N85iiVwAAzS0g9CvQyP2q9NrhUlUF+sdZhissHlxF4QM+GB4Inv66SiR/
mgwd5C1OziZP6h9h4Jh7pP0NveouylHkip0mAMO1h93ciPvYpHAoScCpZaxVq3Cwt9O5wYoP+QB0
jtUu9k136R6s0Y5PsUsNOWnG7oIV1941uvWZJakEfCrsfC7t2/kVdg6+jgcXQbo0gaGkLldoVNkh
n7Pq/Pf7Fnlu0GfwS3ikVkvZ2TMGbPIrE/rDTl96dGRHZw/Wu/kSks9LMgksdXWtkQ2OIZ47B5e5
JPSGU9qlgmquGn9YDJGeycxpV6AN1p+MTFBQmYYOx2+n2mFjbX1QmjUEO+QwfNXVc9yOUVqGOt2A
EjD+42Q3dDNsR3lbJNWPKZzV7x5SgN9Geg87L8fW5YCUoQw6JL5vbReih66tGF6dB7M62k9OPyWf
Jct85/Hdmp58l3huqFG98HbAWUQvs7oAMW63w3MThW8EfQTkNTsVbRFNXEBszb43Z83l/h7a2q4S
IW5grCS7Yqt17U1snNweyTCrsNSnQluK2g89pzd9EHD6j/uDyQ25DqzheP029iYVXNuo223nCrVg
MH4MZG0jmeoLWU1IjNzG5qUM4XrsfL7NIRFhwh+MegXm0LfHMa7zCJ1XrhuaSub7RlP+y+bc+4UL
XEz6O4ztTrN8a7tgd/3/x1tl9W0c6qMnQRZ9ro25X+r98sMT+j8UDwBSI2QAT4PNuWZG0lSALxsb
4IuqSnlSGgjwpGp/H8RAA+L1Be8mmTGruahO1nKcidDwpf5mWBlG0u5gH4DTVn//NuJPR5mCnS9V
UPXbr6SGZmukPaKhw1BUn/rKpUZUVjA888X+h3cY4QnQbTgyuwwlv+CfDxCIDWPIKXu5KF18qJ3M
ehOndXh05tG53t/vW1cnY+EyKCseEmN/OxaOESrN3//D2XnsyG20bfuICDCHLcnunu7RaJQla0NI
r2XmUExF8ui/i1r8v5tDDCEbXhg2rOpipSfcAbXQMdHH8QERMMpws5LZoZ0WthYqtp1qvlUNtu4n
bd9WfoqdWBGWeAUeIUb2KkFIfKwV2rUqTHXr/sdg51Ipdodgn9WZA6SmWR/+KfOm/tmqonkzZVp0
1opOIA2Bfd8JNOJ41Y1q0HxJs/vgvtu5djwSWGBIVOXXwPz+t8xd27iKRnys20n8dWhnLbBk3d6K
Ip5Pry/C0VCbXVxjtj0uHlC8BB/doB4GEaKHVr5VjPIoadypjUBIcRA2Ic0G2rVZ7s7AkrpbY/Ek
10DFORBfpiRLr97U5xcBJPJhTo7QOS8vHLBxcAvWhgNdom0QMOmp6LOqpdo/RZj/RbH1iZRRPRKb
Xhfk/upmGFDDpFCcGR7D+wXLTVpQcwLgz1b67O8+E0MUOL1qXdxoor6MxOrVsmhopC7el398hzM2
wlxr/ZwwZFtyMpLYsRaPEuY4uvMpjVPjqZNKFUZKZb9Ju+5IFePlm7FiDmm6QYXBlWzLm9JzURu8
uVRXkkbzu0aLnnSZ5G91Y7RB52G+9PoO3VtCUIB0CLhlUWje7NDKnry+E5Cuu2h0Pg6Klr/tVU0c
jPLyHIDERpBw7TivCf7mjk1NSgg2Ch83ScbxP4Sgo3M+JNOToeYH+oe7I1HWhjREskP+cb9XzChJ
ylmvWC+rV9/F+pxDZ5zncy6SI5zN3qdDnun/DbWZFLARmPIGCNEaJ65rN03am3RqjoDRexsCKtba
PFwtBLeQ5Wwg5iXmRz97bvqgkoqT+ZiVxI+pPXSXjv/n/es74uVFQrnHBl6L2DrB5xYxaXeGFknY
t7dWE5NvJw4QGwQ5HqI+bxPf6Ve0Q9N5R/fXTjuNcVftGfiRdEu3FtwTmdtAnlLeZDb34EIcIie/
x4teC8YpqT41Ite4PVVQKEY03PJpUN7AicCIDP/RrxD17R+o9uYtbc8yK9HrisaDvfWStwG7GxIZ
SR0R5Br+3G8uV88tfCNNmjPgQD6gT5afZTtGnxCqG99gU748AO/COL2oal+UruojAm4E8di5T0Xt
JAeH6remxvZe5HegeE4d9GVh0lJBQqX9iIAByhCVP9hlhHhgbpg3WUq39YfEqtIQb81yPiuyburQ
nRCV9VPNKNwASJNZ+m7U2m6AOABm5xJjsuhZLlrSBrVuT7PvlAu4qzRxKepPfaurB1NYb5ftDLjm
gCLjOb0qtt9/0ES4SZ16dnnzqBKcTOpG5wG9qsAZ3PZJj9CKolfzY0zQoIEpeKSOvHO0LOoAtINW
5DWg6PvRsX325izRob2PrfIs1bE/a1ZhXdp6pvXmukcCor8pYZvpWiTm1M1pJNBT2OwfzpVSxTE2
SBUGideSmuApis03yM6eJgokF4CuyyPMf3Ee5kU+Vp2r4Xs1QuINVKFn74ZGbT8mkXtEi3ixDBSZ
QYXTyl5ZZC8YXnVlF7/tjK64GX8TrVm+Q1jBXluv1kPbtOWzsbRAwtSlWMFZ1vUPLxyqB9S+wA2A
nF6pBPfL0NSjjQ3NZF89BcphDYjsmf7R+MRnnM6ljtktBdQjzv3v5PJuLagyUyOB2bIK6gPQuB91
cr3FzdTMu3omspZvuOXhQnYyN/NH05q8L0iauzdjKYbUt1tXvBv5+LZflkOWhDlijs/sK1V5iLyZ
7uES5fHHit38VrXR3l3MbnnkKdeP4ugXO5YfjZ78b/IYGMatdgHF6mkqasW9jiL5muEYeDGdOD93
XFZB35niIHzdGY7yJyBv0gia+lu5d1weuygBlH9FDXT6EDldF9AlxoN+jpWfrmg//elGgItH1XpV
rKNYvu19u06sjiZ+w9faqAyaWnk0vDFG/ZtSROa7EmXUB2Ch/Z8WIZC7AGK1hltA2hHb3uyDshHj
aj9yBdg1X11TuIE5o7ooJaKPr89v3cibLUcCxJWDcCYE/a2g5DjUUxx1E1vORt8wdNEUjR9M8Cp/
vz7Oy2UziciBGPOEr3qDmxhotDhN1Kucq5CFG2aACK7OAJQqWtL03DdCO9gmL6+PVa9hVRygKgCs
anOP9rp0Ral37tUa4va9l9f9gwBU8RBbTX3TJm/0Faeu37oTevqzUR6V0F8ELDiRkXtwHdDvINVd
Q8J/JdXCLDx16TXnWhpq9IyQR/EXrcuBUa3K+o7gI6+054g4fP0rv4g012Gpp6ObQlmQIv79sEPb
40wAneeaOMpywakMEDUQkzO5RHawcXYWFDEASgbqStYGU3A/VFzGaM0ao8KxVz+D1tavMlWdM0FU
FY7NVHx5fWY7w1Ey4MyvasQgqTYfFI3asqZvxpGwW1n6cAu7v6Sbp2+nusTsQc5/jN1i2UyKPKCU
wCoRd97Pb+5ga1IS8K6urNyPimhUP0Pp9xsYdDo8WvvP6/Pb2TCIfqAWTqoMZmH7DA8YTZO0at41
WtMrCbX57ZwP2rOhOMJvPW24LqoxnF8f9EUSu86R642NsuoBbBNJGE9AVJbWu/al6cWXGBe9xvfK
FfqxgDTKrzUKJ9+totJ+1GXbH1lPv7x7GH4twaBmRiptr//9X4cEjdpB2jZXecukz7Nr5A8Rkzyo
pe2NskpirvBiUD/mZue4mWEMUe96V9EK86tAW/VWp/FRAXLn5K19JW5QcFJ0crajtKYZU4VHSG/2
upPwGvCNkaH6JOdHD+7OhO6GWo/Kvz5bGXdT7CnQop20ouqvdPppaPKjSH53FJO9T97F6mxLkHHN
tjdjlIadfhGhNsz61RjcKHx9B+6OsnJP4Ckj3rQtR09J40lFQ5gVUeXlqk05wPl4OXKs3FscILwq
GNs1Qtn2oLRY00rRIiNqZNWXpY+KS9lqaSAcWx4kDzwxfP37B5XIXefWQC6AtvBLdTMh9SnFA7uT
rvPs1CL+NhqK/awtapL5g5GjXZVWqTn5si6R7wMbohdfqtFCwSAaB/tWz0kChtqU6QOSMbh6mFQn
nxOlyP7J9RhCCEcaaPVKWsyfUhtdujDJBvV/ap3Ygw9vQ//g9A6A1or6XgKwazSfErcsZr80qaP6
OSEtrtwKHjIOCOc08Pp01M+F1gv9ExdvSYcFlafxhMa9Q6BZlGoW1gIHygAnX9qks1Pb7+wlr1R/
bhSnOCnS5GXzBs3923RztYHKEPPe5O1kvnPnAZH2Ll68xU+kWOa3BLnWo9W1aJGOk6v+qCcv+ydJ
DOc9fPI4IuPDBsm3cdf5BeOq+lAUiBleKm7/ZxSxojqUtgMGUx2U3AhGnIW+ZkpVf+/GofQCaVml
GxZjE0l/mZ3kU+5Cswl7mJ4nI3Ll8BANk/1kV7Ia39uLa3xsLG8iM+8i41vWw8qg7mys4J0kV05y
MKbYt5H5VM65loo35SS7NJC5kn9P0UNLHypU5Sbf6bTWO+N2nlSB6ykCICkOtxaMmAk1u0G3xDMG
epoIo6nXGxCUpTCvSxeXfy9Jl32tcSAQWHwmkF6UdBmEb3W9a/t2noxKCIPRGYKs5i/fVazmGSNr
JQ9FBD09tIndVFbKVqhL9LzCb+cWMFQondl4dEpnap8UcFDd+y421F9VvWhGkAukkv1RiEW806M8
v2R2jY1LDPhL8QG9tP9rWOwxkEseZYHoKlgkpjvV7xdnko5vZZ5oHxRdF/+g/lAk15YhWQ8deo1v
pW7mvbOzRlefx9GmWEN20r3hwkW2AkhcA4bVKZwfuPAkObSpscw+RPCY6wN9kN1TSKkSQB509xce
J3YqNBW6WXqb+1g+akYXnSy7ag+yxL17hbcaxxYdEw6u/vubeObCn7DDQUxnkGkI32eh6TtkYRvJ
I2+mvaE8RBkxEIX6gGTO/VB4QCLTmhYIvy8KtlOkH6Al0vxCKtQdqATsDAUgiKI92m9r1X7Ti1D1
rpZWJpRrlPVGkIm2PDfCjt8Y/egdQWh2wjqYCGt5DTI0jOhNFNlbNuZ7YJvxEjGHkz2r+cmqreKH
UsbFG6mZsj0IW3c2Bu8Z0F+05ancb6OBAqK1Xo9VdF2cbgpLnD1CwTE7qsrtDgPcHHTeKuG7LZn3
gIYL3HUJOginwkIMXoAlchu4yIv4ttTN/1ljmz/Yc2mEpR3Xj6OYf2KgU4TxYlcPstGHoG/r8eH1
53YnyuRNoh9LmkBBdRvUrspyRoLy+LWzG1wKYi8BsC5UNJXc+rs529aFoOwIlrGzn0gQaOL/lpun
sX6/dSMupKUAX3wdqKSGUaqJ87jEdLoHxTk49i+3EztpbS3SAeLLb4lk8+K2NXYx+lWL42Lwk3iK
0i+tCvFcVkmX/qhldKSp8XJ2tB7hGVILRxMajbL72cUVXNOpG7VrOkk3bBEZPUU6MO6sEmP4+uq9
3FREYhBJiMlWHNN2dpEL4tPEFORKymL9NcZR/4V4+WiUF9+QiWAsAYAGz7QV5HE/IRv12aFa9WOQ
fQfGG6vZeHItsvRUVKbvcb8fHMkXX5DUg2YwncI1YwX/eD+gVBP8bXt4cnEGG7NXVOMR0bcliOHr
HOQCO3Nb60a079khLNfmanPGSIEvgb1OGYvyQeRVfmqLvr+IWm0COKyHFb31/rqLBte5rbVVKNYr
9Ui/nxuFeMvuU5nfzD4t5lAgsqSEOa4D70slW9pfut6IX64yDZ/mOYMPbVWT8zA4qyPkH+4dfgim
rkyajAsTzc2qRmZSjomJbaFSuB02Nlr0vouG4cN/GWWtBnCrkwSt3/9fqYlntIti5y7B76A3oYKi
51u7zMa/Xx9lb8OAZaMuxlcF17d5dsdBWENTIX5iWjXm0mL+u3DmKqxS48jsEUu0Fwu4bs0VLbNu
UmiW9zNqUJufXUGXMDNHV5ywtLfPuhpHdtAniMz489Q4/+RVrxEhFn3m+qpZOu7ZqKMmCzACcj7r
NGjjkApyGoWTxKXLJ2uYiNNqp/ZzQ+9EmAxOvlpl1/pzihzIhPF7TZqAermZn5VOWu+8Fkf0S96h
cBE6EIDfWN4c6xePfo93VWNMiN4YBAhmUAJrIBjzJv1vu2+t7ow1jfzm1No0PzSoeDmniFLyXxUO
ZSks+KJbzr1RFOdFkyO93ba2nOuqQdCcNS+b3dAeaR48KkNHmBs7sjVDyyxSL1AVOSCq0/VqdErq
Cby5RnrxvYSCXmM/U4rMp6tmWGHqKr3ut6bXfuw66POEqS64DvRHHS2oo4HqFI4VBtp7zkgvT5n6
OvIVz5513yziXPtrKmu7hknRFVxGeJb8tNI2jQIiyPx/Mc1O81ylnvcNKhtEKC+uisdO86L20hIl
10Fh2l1yHtAG+ZmXWlScobf3H7S8GTJcZNJ68isYpIVfG4PxRi6LXB6NxkviJy9X3DGIAGt8s2Rq
kwglDsr4pZcvj4k6yyJ0EZ/qg1FtDcU3h6j+u8csG8/RGhXTUEujXIH1bzRvXK/IxwA5rNn0syk2
fi1FWX7P+954xLWolie9iKfOd5wsFg9Z3qkP+AKrvT94JWAYWSl/6zbqrK7WWt9n6SkP+agXP4e2
E9/aqus9CDQfUPqqhyg1H4rI8D4OSzOkJzlpMyK1xB7w4DmGlZ8s2fiLRRdPmTEs2ju1WGz75Orj
ULzHog+f5RGqchsKXZk/jekEZa0sxvGiZHNqnMyo7NGQaVLvGVk2RaBmIFMn6O2lP5WuniXXajCi
OgBb13wvCij2vpm2Vn/uvEXNHxw7Mn/VU+OJkLKQAqI26cw8LIYFQuiUW9FZqHFTBToYvDSsuiFm
C6jK1M6+1KbuQ4QoxBguRm2IN2pM5un3VWc5oVQjI/fxREXCYFqU/sEei8V7oNuFtuyER/WzUBKT
02DLD0sdeU9dbaof54Re/EMT90Xql6NdfKarW8ysphm3J9G7bnzpHKP7DjcKdmAD93j8EeuL1MLS
Exqpaz5b4pKksEvKtGtzf+lFnQSJ5jYydJuxfJhSrWlDQh79Q68l1vLWU6bur7a2vZ8OVinK47SM
av+YJDH5qRKn9aNM7MQ9xX0mwT1NRqH5MGr65zY3CojHiBIol1lBAQ++buR9xhlykh+RveRT6hk7
nPNJSPVcE7D3H7WJXPb9olddHAwFcv43VkWHl7H0XyOUBa2LWS3Np6ZuxXIQpry8nrn+V4oGjXqg
MdvY18zk0iHTl6PQDLtrrMiYIRkoPtbXR93L9fa9f14Zilo3UqLYQ1DFvr+dezrvKiqwABFqFNri
AVKGBxUIGyPd/VrXtv2Zd2K8NmkMK0pR4qM0c2+q1moxQU2dcGjbHULwwzM6y+Z5jzPt1iy2eaEO
oVxqzPMOHvAXoTuaSjRq+RseK0Jxm4cIdYuZBJ2pYmo5nd1SK97aFSJqUtL58pOI4kfdLUedqJfI
eYalLE1UBgWMmW5e9HF0rLpuIlxme0dMl7JKbc83hOo1J6eJqsg3qA4771u8z365faPlYe9R48K1
MIIcW+QuxPI+sR0/1hTriFG4t/yoZCLdtSLo2QKb5UckHJVl1LIxSLZO8F/pekphXwzeuEtPQfYz
UrdLkMvkoiVHLi3rH77dexT66E6vQCxn6/frGBL7vQYEtlCs+jMWzoofZ0rvR6WR5z5mGepBXr63
A5gqTReIT6s+8f1ssRBUI6UHPDlZVvRlTGIlwCAj8vNelk9Dky1rHNEcFDT3dvi/Bt3KEcGadBw1
S4vbgkLxxUIW+FGKleInDgWRX6Q361ajQwitkVakuRWuBFEnBhfK1W2cdAIMqhPPapS3fwqc/z0K
kg4UNgDybh02jWSAwBYxIaqW+gcsLstzN1pVgLqJqfn1VNqXLJHfFK3zTq+HrXvzg52wyiAiC061
4379moTYGKfA/IZhef42Q9X+u5Na/2kUWjosC9rjL8x2yzFXIocg/DZSrYdg1Q6EyV7xp4UEvuJv
fwCKjdSjtnYabgmABSo6ED2RBlM0FXgCDOapSFvUfJbOPo31HxNt1yG5bPmCMGbgkt1/PqcGUQTq
ED5eKeW5T7Fqa7o2CQHTtFdncdJwNLP5YPvvrRk1ML4l1wwIq019qmrq354oqAdMXfRl0HPzPcXf
I73KvUMGwIBOGO8VJJ1tc1wz0qVFBPtWTKIMgFBpAaI94sNg1uPl9U24vojbW4vsnvdSBT/BePdf
kcoBgFZcPG6kDshxyKHBcK/N4TcgyxT5PaaKIKHr4pwbafzt9bH3LjAsbZHDYF9SMd2sYJ3S6+sG
ANc4uDpB1/QOTXhzOhVOT+I/pbkSEOyr318fdefjwnT4fUevOjzq+qv+lZOWZYJCl+SeVprUfVMo
6C0IR8m+o8N/1PXfG4qsFKos1VMo7ptwJFHcnvydj7ssZh6MM0YvmlFW4YAj2kElY2djsiNXotMa
ehBm3c/KcKPOnAo81vRKe06pJT62SDUdlDF350N0g9q8bayFg/tBsPtkD1k6g+TuPxh0JJ/IwroL
1M3qz+8TirFgBgHdgbrbIp8axUrjQlfymxcN7VOCQ25AHYH0M49+5TreZ47iRtc/3xjgegAT4fOu
orR1P7sox+0oh4Z2i3o9e5qnwnoflYuc/D6fZHpQ5NpZL66vtfJMi5iO9/qp/7ULUTswvFgiHq7b
uRpII0nPhtYe0fx2FkynJUmkxkUCc2Sz12c7X2o6tdmtLpTveVeV4aSU+hVZb3lQ6dkJvXQanWvn
Fid5AGv38wErWNNfmeNb19jDr5jCycLj2WogB3Tgwf7ahYo/eaQBXYgO3DKFZIT2EVtr76tSyQcU
shr/wiy5/xXaaAgY2lWMlb09o9CXxGdTqY8ojDujYMa1YpfY7HR2N2vXL/VEyZTeS4YQwqMnp8QK
nKxxj2Kt3XGgg61lprWrtPmmgD6m3kZLD1J2qmFlXMTPBXzVgydt3dabFwBMJUUtei4Ek1vmgubm
ti5LRbnqQ1kFtIE93Om1haqC0N+6TaYHCS4B72LAaQeh187u5G0hNQRbCRl1G3rpVqKOKWLdtzSO
kMazlOiEbpobDvGSHMTKO59yBRRwbbFkyJ1s6q6xMUqdRAm3YvQR3rXS0X5YYJMPRtl50EBAAVtA
TBuV5N82F/861Esq0kEZovhWu5ihnjQR67+s3PYQFZqK1j1T8m6max1TNP/zmxmQ/4puo5jNzby5
/otqbGtXB27SS+opXpK3YTovTThVSvLn1yQ8TNuCLcEVjRLQ/RmTWpcWQOUwBmhSDHspTVfAIOP0
jDmX/h+mxWJhfbAaw0GyvR8rH3NMOyInRj0xHrAHKhL7YYbqStM6reQRF3JvP1I7AG6FaMh6ad6P
JlvLa5W0S2+5IJF2kIEKpYis0E2Vo8bb3n6kUAEoBF++1errfihX13q30BeaKlUUP1GAmi+KIf95
/UF7Sa9btZcpiMOvWxdqe8Bqr7WkTYqOaGrSnDIjb98jTFUGVSuN05T1IiQ3wEI3U+xTlEoLJdD5
j7E2/IZVfwHJLd45Y1ucT1JnyNSI4rxUS3EtDKFdDIk7gIi7+WC37H1UEoL1NiNi4Kq4/6hQAzw1
qxBvzYukf3CnbL5MuZseMFh3vyr6fCvKEbUwNuf9MKQjdKRhLdzURtPDpNadc72Ui+/AaA8GdShC
iW5ZUKN147fzUL4XkfnHZKX1qxqU6VaBeRNTgvvfkM7zWMRqk0LbxbImpZMGprOWPria4uCr7p0K
olcajThIAPzavEIJBuTN0LXxDWws/nPD7CA1NrXf5+6w1bg71JrvA9Jd22SbWQnHSEwLKvsN/nx2
0hFfC40phWqdGkfI2JdsT/Q5eHRWOz+qJ8Y2YK6QfzC8QitveOUtYZVPiT+VahUIo5KhU00GhVNL
9R3aEm+jdIAASo/0Yi+osLx+Stftsnl/6XICfOQy5Zrbym67VhwrvYGQTmK4id9Fc33T20y58Ai7
H0srnsPXx9v5yIxHKQDcG3nftk6lKkMW6yrjDc1SYh/o6v0bg8rcO/Bi0cHeWRdsOzc6jPT+VuQ6
Ldb7bTqajYQ0sZIvATVkoUUoGCKF4FUoJOQl/8LMswtyu87H1+e4E9OAeYZ3hE0HifS2dKRatdEg
ZQuvuOmzUxIlUZgZavFsjOgFVFrW0dgY1OeqKOWfxzRr459LAGN5GqubN2QqSwV+hIUOQy+n0IqT
JMT2szhN5aH19d5FRA0CqP6qZAmsZPN1O3tGTqxIMOCsE1P4TmpPp0bXpnNW2TbyAYYOSceunZuu
APoK60kM9qPwjOHr6197596luI8RNqnhWujfHNs6X4y5sSnUJaXuPaFNYT71TZae/sMoq4+VDliH
+2jd1/8KrrCIHZ2J1s6tnxo79LSlCB0Vlu3ro+ycDoLg/z/K5nKv4kLwXIEI0KnwfNLUQZ71eF5F
Xw7la3cOPlWIdT4rc5IH5X5CujGPrUpF82bmZXVCJsuhypNEwcrN91NGPkg5dw7F3XibZQJZmzTd
Wi/OpSx/wN2NP+vQhi4NgcjVzKo083vNqmj32UP1+fXPunfdwtyF8EHhG+j1VrCoFlk3dwoCUwBA
44RecFxcsz53v9JOwG9SDkhb+R04qVCdo5hf4hXGGyuulyeIMeURpmVvlWkP4Z1C+Qms8WYvZeZC
roD54433GXsIh+bYEwKqbeObhhw+vT73vXUG7kSmSLcGg7/NA0rvaTI8utPo+DTfK8po5yRDzBr2
YxoW2vTH8Cp0G1As4c6l2MvkNjcQKbYAoDojM516zS0xzS7IHFMJk9i2DuBVezsKECLcbI2+N+d6
s4MTEcnEwK/ZaGmSgxiNkvdSqRFSTwZQC9KJgbC0qR1NIfCs/GBP7XxXYkoKNdQvYSxtUdy0lefJ
QlrwpqaLDdpC/FJnZG8svRneZ05WHByfnT2DZCxhLE/Z7zvofrKaNNy5AIF8G9uxf4dKk/mPiKX4
qxmV4QiVuDsWfSQuVES3ENy4H8u1ljwZbER1esea3lSRbV2BZlnXwUJU+/XduTeU6bBVINFQT9/W
9Kpo7TJqXHhJPyZvF0UuZzsux0+ZIvTL60PtvBMEouwVDhx1va28TV5JW60jlCaKycreTWCDH+jb
/4d1InZ0VpwVckwvCIFaRF1ZuOqKORLJX3PXi6AHd/E0Dp1xMKGXvpUgjhAsQ1wCQCNnbXO0FeTk
sgjphZt0F0cBv9w47amWXCXnCaREGhhtmQ0BnDPgMtgG2z+jykTsN2sN9Xu/YP1N/lDPgFwtLf/U
lRP/S9JLGz8eZezQ9C1i/rm3ZgtapyRYdcrSzU4GT78Xqk6XOYGXeEoaYnDFho/r0viFY7rMzqoV
dch/9i4AjNdXcWfDrNg1MtffIKjtnAHlDCDkITQgqSpOMLvmk4f45HPSyXevj7RzvQD0odC2KrJQ
1t7cZIqbR12LhDyCLDoqx6TRF3ey8wvGDTWWoGUZGEM8+WqH8+DrI+9cLXQcOXwaebPGg3V//gan
b6NSrzGyG7PylPE9fJHn8pL1ce+XlXqkT7tzMijdcCZMXiQgbNvyVBLN+IQBHB9sMz7VdbR8A1zv
fXx9VnsrBzCVqxpfJO7Nzaxw4UwWYGjpLVrg6WWjLj8oEm07RHiPAvC9ochmyDEgkwFQ2MQaCsU8
8hqVrL+161CkcXuGK1L4OSz+g7Xa2yVriK9T9OW4b1NhfE3lrOoRli1mpsiL3RvgoIah+ypMtT/l
YoZvUk5Z+R7OaRP/h8NAvY0gnAr3qo14v1GE1JwlzlwGTwB5oV45/VVG09shcsSHP188oNo0JlbQ
B8Ll9yNRwAdKbFmIDChxhmJhbAbIj5rBrNVHkfbe7udl/T0aBYatMHMvf7fd5xRFoLkMbIizP4qo
UAPLi+c3jqDU8frUfj9nmzRxdR8EGg+5egU0388NDzsbnB66QI5MrG/GXOlfBQjI9yoIxa9WUyaf
pkJg25M6bTIizR7p/9TAZT9iIlipgTo4yhwQ9OCP6oyiuk4eTQ/f7XBqlJjP9uchc8Yfo9W5DWgU
McF5mixRhq1eW4/mUpl/rFXAs0C5bcXWUqLBUvN+PnDVRxPdn+xWDe5Iu10p/270Jv1ZO1k7BuZi
ulRqWn0KF0KAz4Z0u+XgZdq7UPAvpRuPKODaQrv/BZ3lTk4rHGj+i1V/NWw6yHUeTwdNx/VP2a4b
+IW13//bbmQzT8hC/YiR1+qAO1eAztLuMqXlZ8+bxAPAzzbwvFR/eH2z7N0scMYhIkKIp/K1ucQW
RzO7yKRLNzrKT6hH2lOTZ8mDXvTDQfFi7xhweSG/sDbGX3zDBU0U+seEK8qiKt9dxdR+GF2Rx0iv
LfUb2VVHcmh7NxmdcNaLzQNVaTO1xMMoxbZWg/ikbZ45EnPgpbhQNYpr+moj+y9Gp8ynomDvvv5R
Xy7kKjOxZiiU3rjM1o/+r9y6M6D41DXXde/J4oThtwQA604nF1vfYBpwUhWllfzx7mFQZHIpLZKu
eFu9NXpnuIyNPO+esAUiarkZFEusY39UWM+W2sWhp8bYUbw+1R0EG8MiqIDSLGMTz9/P1Z0to00l
Ri5m3eTfQPkUli/TZYGPiMnACXIyzOeszZEh6D1FculY3peo6+q3Aqsn3e8IYvWgG4vk6N59qd1D
WIUdKs04qE9UJzenNhbo5JEWktFYmfMFfF0V+xai6lFoaWP1S6kLdcIKIs8+LcRAPxwA7jhj0vVP
g14vifTo8JXFwRP38irhR8GNgMxCYskre/+9tHqqlWIgnlbLoX8wRkRy7RZm4uvL8vKwUdVAvRSl
glWwcUsKcqoMwFVNxOVFpXWzjKX5Vg1l/E7mBh34wfTKI0Ofl6eNEYF9MRhpHXSd+3kNWpm6g8Il
nSep8lgWFHs9tZhO5JTqpVSN+TzEtfloIv9zELG8vMLWkVeKG1uQg765NiEQwIEc6MqD1QTcPYKR
agUPmaKhyfT6Z92bpE7FDZ4QtUjUZO4nKYwuK+FUEvLFSXlNgPOnQRV5ihm6hVLhFDdH7hcRdc1j
tqDierB19haVGgRryr5Zva/uR4+z2M7MBitBYcxdMBdp/t6JncRfapldTD1PLq/P9reKx/2DBOUe
qQtiCQfJnK3ZPFjUORX16hA+GtlTqveyhhLcVD2w+RZFeOgSZcvigpMPltptMJKju/jDyb3OPSla
qxc/6MzN34op8R7dRPTN18Vw4dImMpVvR2Pp3a9jKpX+1EiKaA92nkbfYgeIXYDgH9w98j1LeWjt
fIou2F+n+VrQ17wwMfHIO0/C64xTOcJwQuI1qjqf0sVg+Es/iidpj1mPX1dkIw+ma9FjmY8gyGt3
sb/SQnZjX01EtbIgavMpaoZEDWBFjQ2SAn39oXBSVDPlpBj1yatFmZ7aBdi77xQtNbSYJxK3C7MY
VxysgSDZSHVMYfZpDZcC3By2Z8NsTIE12+NPC86VHkprcmhLtmPBiU/d2QmqbsHNWLf6FrJgp9Ao
WfCfB2w/jbntN4s16mHRRbZ71oc00fyiUcvpNgK3b25KVk7DeUAoXzwQ0hmfy6pRh6cSFH8TimlU
36m05VN/iOwxCZdeasaH13fH3rFbPU5o9pCQvGjvDmg+8IjRI5+z2Agp82BdSKR4EbLvD97T3aF4
KWBogqhAN+p+4/e0JkRqF/TIvaU8jwrXNDos0WNXq59en9TeEaOEvNoG0rmmf3Q/kgWpfSnTkWYk
EhOGP7R29oF8xL70k9v/tIR6hGlb/8DtEcOUYHXtXqse2zykd5ZR1kLApC6dyvKVKBbYPiqcqYOr
a29mxAXQRPGA5ihvZqbag01bAXP3Rc3aQNJDDQdN9D6yqSNx/jwdXFZ7awYKcv2IlP/xHbr/klNk
ouPt4rBjqEtzwWpJhHU+dh8GGpKn1xdtdyg6JaRzSInRvbkfKubFGdUqyW62OoyPMYrzN60xutM8
22b4H4Za62AouvAdt7isagboXmQTX7GqzJPS5aYv4qQ9JSZczj8faiWJkzGuccK29dXb9mQkDUrL
czmh16fIKXtAXiyKSMXQzn99sJ2HbeX0rh0FAiba0vefMDU10IjqajxouHlgLJ47+JBKBl/pQfhD
NjKCHpnpt6T8R4iG9Y/enAAAq3S8oHisMrabN7UparRBVQKHcjLTn7RVxCk3NeH6rTVh8U61P6J/
YYM+htnn2Z9jZfAOQ8WdYwhid92vHHv62Jv5O2rLvcz7cgN47VDCqYTyVvEk2rJNIoo3iLS45YeY
L9giPg/iMZgpOfJ4oGbxrPdW/iwMN9ZPXT/U30ulTw46Azs7HOAh8TVlQgBs22tp0kp9tNOabeei
44L7GYY/SZuf7D46YrLutJYQdiDGoeG7FszVTSDnCQkC0iHKSPT/4+w8duNGtjD8RASYimFLspMk
27Ikh9GGkMdjxmLOT38/euWmGt3wxSwGmODqKlY44Q+p7nWzOx3rfnG8tIrtIBN1drTsstqb0RLt
smVJKdP2IT8Mh8Xre/LSNyFyX6WTaEtwsM/3pDYINZEO+Vua5/3RDkXy2ZVmuL8+yoW2L0+Y5a5F
oNWDabu2DY27FgQ/3h9ON+x7Bf1Mx4XuhSWHuG8HpzgZ4zB41E6bfdYtX02K0jcCrUuflzhrFR0G
CUN4eT5TtO7K0kYU4m6apyhYfdW8WmSLj9n7reLQhWcAXBub6PclBqvnfKipwvVMr1jUrKpBJgJc
8Ge++MeUaOOnFdnDy/XlvTQe+/Z3UkCkIDanW2rl0il1QuVESaIYMQYbVm9IIvpzKNT2SQ5OdWPb
XPyg5Pxi9YWkrLFF1Mk2CRMJvv7ODGtj8NSydQQ0Rr35SaRYfYI6kX4pk14c7UaZvixLZJzy2b6l
NLou5OZa494GNoE/J+/tVsBt0i3mulR8U9EqkCbjfLin39U/Wn3SH8jOm6+UIKZbD9SFYalJG4Jw
fUUPb/tPUddRrqO8etKKCbvCcnFijB9RPN031EoKH4oywkJt5SDseP1LXxgZ/A91cFIF6sbbIK2y
o9Yausw9maKz93pVFCd3tKeDYsK9TBEAwnqm+GsZLZ4NgCGrkAqAHwwUz7ezgWyLHRcMmuDwsAe8
ku+sgaLH9aldOJ/oSq9YDERo3kPUYEk5dA5RfE5BnAZKnUZBYxr7Fm7sjc174c7jJrLxxsVOx6QX
ez6faFliEIYlnuUgJLzJaPTHLkr1G6NcmA/wZK529idFAms9tH/UpxB6De1Q7aK7kFRtX8IA/zJm
tvBie7ml83fhOQGWSXZAV48CIxyE87GIp3PAYeChrQJX1sINl9k3haV/s/in0qMrq3xKNbcmB6yW
8FmaKcKmTmyHD1FPlnkjzrlwOfBziDNAlONNQIvo/Oc49RAPPVf+Haz3EI+nMvGbBhSBR8UqRDqi
1fZtXM2+nuhzIJNJ9/TQtP772/3Ej+BioOZKOA424vxHzHUpKpx5lVOvVksQ8XuQbXIsv0Ze68bW
vThhxJZpL2J+RCa/2VFVKc14iIRyysB4chVEdWp4SWlg1poDZDhC1Na7QxmrSurZ4SDiPSC55q5u
HCQmrk/74l4A4snFxDOLYtwmtGA4N+uEiGhjtTEw57KynlOk1z7KqBr+TRUjOdIAMp/mvJlPfYkU
9Q7PTtPwiiVGMev6r3kfdwJU/OPHbMKLSlN5ARcoFnqhFk8xzwlsX222H+q0Gv181hwEk+DXuk70
WKHSdeMMXvwwpM/AJVdJQy7N801Qt5XRD4jR3aWkgAF1vAytd5DEPzBWkC0xd+V+nIcy3COvt2rO
Ke4da6EUu+vL8P7GwdgRfChleZIn4M3nPyM12YyR1Ud3mbC7oxTWrPhLnrT9jXHeBwKMA2ZpRfLR
4HDWO+mPO6fsbDdWRg32hTlB5bVTkIqi7PeLsGIPiTLl8/V5rX/e+fvLeMAWqPHS1QBcfz5eDHF+
Md2JO05WStBO1XRolqH35sxwb/AULg1FV5bO3m9s/fapL5whKpyROyUVSuJFtNaCyFnQzCuQO7hx
gV0ci3Xkg4FVRBTtfFp2KgpZFFl016Vx64kcTpdo1QmYl7jV9Lo4FO16in8ramAbShQZOekUW0jQ
5mr8GXkO84u0xuEj1m3u9+sf69ImFKscKjMiDduqYbahgvm8lUZ3tTmMO7MKlb2d5XJ/fZTfBdLt
nkDbAygTNCMHIMT54hkyEmU4zuHJTfop2dsJLe0Pczzjb9AJrf+WNFmu+dJe6AEPVd29JTBd0gNS
UEXmx6VbCp8HYk6A07npi5ynNt1Hg0U7qe5m9efU8IB6VTiVLXIrTZLhydLl5qHhSV+CYZkpGrax
Ff1KzBRsHG8RDjGxkUypXza5PQRdq8BwX2yRxD52Ic6vAoUjPeAqnR5xDJtCjwpUPn2qw5LtrCJR
2fmjqxe6r6WNbR8jR61Nf4hjq/BTtMj2MFxljTRfbzXB0E2Tu6OmkA34JQDr+aDqi/Ml1bJJPuCu
26EdjUjlbjZT3A9b/KuOuV1IoBp2FafHJbOMVytHsN8Liz4Kd9k0yOVg56PS7rSuRESzUqvceSDG
no9RhHymt6ppfDSUEpTwPCr918bJZXiKjab5qarSjXeKWmUf9Lqr0a0ZJVIkkOG7fteBqkZJB5w4
4rxoSZVeS//qmQ4ObM84SvTGa3Uc2Lyi0GbkeNqGulyimOUb9fckvfFQXDgHqBPxUIObQTRerLWT
P26uMKEpq6MockrNMb9nX2Gym0egLxYKvfGN8/2+EEPkDD4H2WBc/WgEbwZrmtKIioYunhUlO2r6
k4eE9xLIBfQFKjNBIXO0EO341sDvw3dALGwiiiDg//j7+cC9XvZGYzvxnalm2dcUe4RvozamSKPr
TneaZMZb3FWRdWO+F15hkgYuNEBxK/9vs7iOEYd9nZlUkeOy/QQO3D0iBP9pNLFFSF3zX/qLyqGZ
BmrgZV/fuLgvNC8hCDDt3wADIvz1Xvrj07p43Zmy65M76JSFi2LRUB3wTKLu1Xdw9trGHMo71C31
1oP+K1+B/PSPveGSxaGgmmEY3xiHJO7H4/Wb6sKWA4DDhqMI81uv4fx32TKSS9KoAJhKDCR5Oknc
0n4KJhpTN3b3pe9Oqcpdc1VkE7ZhSIKglb6kTQzvP7GgYC69n7vyP9WISi/tXXdH8/ZWf/zS9Oid
rh00xNQRwzyfXpzOMh8diH3Imuh7LhDtFCLz9JAq2i0N7ktDgdxFoXpNi0kSz4fKOpBgBFhsa42W
p6DtEgyNNuBUXcyH6x9tPSGb1wXWJ2cXIggJ8Da1CEfXASJi8oilc2h4Ze5GD2NfDh3977Q7JFCp
1Bun58KQa2hDXrsqCbKNz2cX4aSCmZsT4QBWxTtk/8ULrZ9o78bITGViUm4cmAubhXNKOgcXBNE9
Y13tP85LmRojpQNUqxNX54nup+eiyctXINKWv3BNemKc5//jZlq5LmsCs8KStwW6HGS2bU0uGWRS
934z6NYnZS5Gf5za3EcKufOnqvprY8VVBBIDcD7o6s21lcNY4rEp2xqa1lyNIWKJ1DjxHXPi8JbI
zqVPuDpRmCg0Ur7e9li1qC0tNL6Uk4FXtEfDJPaNtHSCVZnrUCa5sru+Sy+EWhBNVzrNCmYHuHH+
CcMslKndTcqpyZrq1XaK3ncycWujXDh2hPkU9Vf8BWnuZmMqybCkduYop7wt9MM494VfLoXjt2Uj
/v7YrZMBl8WmBPeyebhS8L0WvVKS6dhNvDgW2mE2ii4Qca7vAG39tT0cO+PP8TYLOE+z2+cuUzP1
qPwwKvBMpOF+T9Pa2eHz+ffyndCDiVV5HFlGVKLOv1dnxO1sh5N7ms1l9JCBKe/QXTX9flC6GwDh
Sx8N+AYM1xVLQfX0fKi5glGhNaZ7audsXbqyOprVxKx62NfXd+FvetHmsqQYRKhBHZpi7TbtbBur
ijI7xkSt0IujhfB3Tz8/HU9TYaelj6uf8WnMGjfb4eCc/mzMvhm9cTVh9uBMIgRpGrOzHLvCQFs7
J3m2ntXEXboXu53Mbmdi7aL6Op2lOpDloopHTM30g1Nk4ltqduXoCzAy93FeWM92uYhvaEsSu1vW
khsfu1qxwz3PfPmzyg2JTOHgdB9CcqHoh0PgOXtQMHDfSibgXf6kazGqkcDJVW9UQsf1KhO0uofy
fuf8QOm9U3ewPqPXBP+Q2cvFqJonpynU0Q8Tdfie6enYH2Cliq9U5XikyFAQrjdipGJMRYsyb7Db
mbb/bKe/5BjqNKWuf4wLMSetN+7zNX8lgthEQYtlpVZSoUgd65l1n49ZGMwauueIklskHyTNCiCN
/3IosTfO7oUdR98FdgGddoKBrT1OqxFAqbjkYlEhyv0IaDDI45Z6zyymp+uTvFRvgWQPdZrhVlqz
cb67u0rprKI0lJOCud5xJreFKaZkM/E1O1DJZ8Xj8Rr9JrbMT2ZhvKF8Vv91UQJ/FfqLWBcAgqQO
dv4bJNaBvSgABsqucn0LMK0fNvbyYnTZcuOpfn/PA+BeQwPuREBZW36flGZhRxat8BFBjCPRrXLM
s7r/dX1VL40CmI2nhOIRScPmnhcL8JmqIHzHBVF7KOfRPKELqt/CXf0OxM+vC7qAoMtW6YIVU7lu
pD8Cj4IOC/AjAo8IvuvbQK1MeiX1pOwQGv34ZqFwXPkKEIfIc5uhfQZHQc8O2Ej3ZpG/dg9dhCbA
ZLaDCeyGtD6YFlf/UQGjwY/XgaDgoW61TPs4UjtqOEpZZ149GO0LVnrJN6eRY+wZNAiPsz6leZBG
obbm2OX0CiiqNshHGzgpFT1VNzCsBfnvVtFQm5JyQq5Pi0QlYKyoxltHzZ1CX16Kxhu4LX5NYxk7
XocEvEXpeU5rXx8mJ6TuWCbPdby4N2vg70OOVVJGX3eHBeZ361bfTTWyfgDHgCA6/WeNpt9bNkyL
5SOPnA8+qPEW9zkbbUxKA90XjBOWw5zAuk0WzXqDG5v8m46N+0NprOU+WdQCQx3V+nJ9Z713zgMg
ucq7oyq1QmjVTVMUBGWuO8UY36Fm3t6VFL5mXCli+WtQnOhIjoZctg7l8WEuooEiglxe5JKNuypV
7EAMtrof7N76NMTWcrr+097fWvScEGaDdrW22ozNL4v7JZnwvUFV32mHA5aKzVGE2PcUlpYHfz8U
pHLIZAjWrIHu+b53FIdmXo6mS6f0aqDmPXYSRR3uciO7JaF0YVZc/e4qxEbMCyX4fCiFXlPWxgiR
SCcZfH1aip0OevrzZJS3sEHvk/6VYohwP4GGxuW/Oc29mwsjdMn/liJ91XojPiyK6HxHGk2gO636
6EJKCHCIV72k6G4x9tc129wlKHySTvz2RULg9HyiGhgGp8+pDDdGpgaycbsAim7tR66L8y70DCCF
9S0tm0tThk/DHQm9kwt5s7rRaMtMQXH5blJTZ9fQgDl1VqsrvtmP4VMRhjOAl1CGh7gqKSzUfaPo
N57536/LduKUlehikupDW9rkwmjLjLMb6iFCwl3GdeTm8kQfKHR/zVhPaP+6VJp6b6Dzceq4P5Ij
Lki8igsNbGXXFKYOfDh1vupLIX6ZYznKAEC7jnSyKs3d9X1/4YoSyMZQd16Fcezfj/kf972MjbrT
0pTAQAG2EQjFjZ+miDqSX85lg53OXNhfrw956Qutke9aiSIc2h41tzZBptlNeJIY19R+5YCRQ2o4
Ie6sUJ63vC5JdBvWzjI1x8qKYvWLlrSmc+MrXXhROfDExvRkYMZu05kiUcnGsoaZG+7sI7OUP5pF
V/01GQP3BkHvkXIfUkDbCkyUE2Qidx6ejAwnzqBRKuvQymF2dyB/3GeHtvqX68t74XoB3kKhAkIS
ck7bnmerheC/2yg8QSZ7rImqd51BwWDKM3mjeOa+j2cpLa2tenSwAJZtUdoiq4Hwzx0Z2iS1Z0rb
iYCzjbODn1TT9IOvv6DFDroJAFdVyPmUpVryY6R4UwRKUTVvyJ4btQfzzf0vtJBr9EzF0j6IDKV4
DE6m0Wu1OtX8RVMndI+lorb7ZlAKcTfrFWUzu6WE/p/WqqXt69E48W6FVeQeKzE1T1jZ4C+qz1NY
HbpMr76IpKWqCnYmlrjBkLruhqEeaP6HffeDfgvaQvqkmC+DBoQG4Te3eFRolZ5cClpkLJ1iuk8r
MOMeQzFNC8zBtMoPXN9T95liLwhnp0/lEoRaDvB6MOvls0nMrfhO4WZQYmWhNMckK5AGd4paiwNF
b0yM1XA6PMSIc09Psgw15ObLGYmIxnEn4atGZXd+0utqjz111X+q1a6RlE9tuqdxrn7pYXU89+gg
NZ4SK8OHJK+ryFskV7K/TMAnS+k6z4ZBRgVoerA/GqDLvjpaWzpAVtB4DJLSrs19TA0KsPmSTmjK
LMtUe7IZ6HZhOBk1kDQmZfCWCIMkry7C2Amc2EL0ZZFh3gf46aR9ACVBzdEoWVwBTa3MYYDokYIQ
TVYV/0BXwCYJRe30xl1yIdlYNWgwjbapsMAF2mTtbZqLrtMj61TP3USpipTyKSVcAHk7RoniSaGx
LEPXZzlChVVdIV3vSGc3q5TYb3Sa3793ELwE7SLYb2sta/PeDU0nHDqR4qRS2t51ip58zzHp2Kty
QN14EtMe+flbgcsF8s1qRUq3jaxS8NZsIpe4I7USorFOM7pdaByZtYlKlVnOgg4pSh2eZTTRf5GT
F9MOdtGcPY/oXv0S5lB80+Nmzu+dFLX+Gx/m/S10/qs2a8HPZMsoODFrmYyCAuPCXWnV+m5Sb3rv
XVh22BME2ZoBcReM/HmYYVuS4z7q5knj8fIB/Kt3vShjic/l4u4Xju+HzkAk7G+vWTLbNbRay26w
7TbLDm2vS3o5GKeBy/wQWmodIH4AbWO8JTd7YSnXegHNx9/hxNZSM+ksXGtSnHl6IOtB3Yn0qVNj
9b7uRfz9+qTeRQOrON5vD8MV1uZsOWa0GJNq0CP3VOnK08Ky3mlj++K2CVKAixHdeqouDbdW2iDR
MsN3dAOtMEtLW32iyfKs3RJ3pr9go+i7aWj4plxuGXW+W0mmB04e6iehMFC2zTfDEiIWobqA2Qtt
+SUcuhALcAUz1KpYlFsCFe/CnHUwMmnQZeB8KZmeb0uzBwyUExKcRJYk4bEA3iT8vNDlrtattveX
uZ4ib8CGIeLujvNPbb8UNzTfLi3wSqMFwkAEQj5//hsWnS4JBqj2yaGb/iGaTTs/DK2m12QceXFf
cbG/XN9B7zt9TBsKID1VFKCht68/6Y+A0uRNkeCN3FOcOVZ7rLU2XwKD1h4uZVFYa4HRp03t925f
GAHtKdfyZ2foGhQus+hLlcQjaIuqzVo493l3qwL3Lujj1wH9BUKCuhdfZrMDFGfhLVRwiq1BM77o
+Bv8Zw/GX8vXrqMQ91FwBQGKqM35Grg6/DU0tjGELerptZL4vdvhDOIgQsroy/UFvzQjwnYEenj8
1uLQ+Vil4dI2wcPzhAzKtCNa7u+TKtGD66NcOjmcTy67FbFOgnw+CqGmlGRObOZ0zPwMr5MD1d7K
C10qvNeHunRugNRSYQawt+LXzoeyxhY3RpwQT61WqJFni8H4XhFEfO57GX7LwUjE2NlEDXF0OIEn
tGjizDdyg0vnhjd8pf9B7YfSev4bNAyLMEGandMMWnH1C6W2BSusHVLKyoWinnArvTXvdV5nSaON
vitiaLBCUJ+gdXQ+5oz/BHmCbp1IdpygKGR9NJCqPl1f3d8Jx3aYNWRiS1ALfgcTNRvNUVJ1tc6j
TVal4OGauT0AhU+fJSID3S6FIuAEWlu3HdZAFgKceCrlzaNpOwB6lkSUtY/6uSJeG4xvHvsQEXSP
6mgU+aq2dPNHF72c+GNox+X3rhSdcr/0KGb5s2tHPwfTlAT8SrHsEct1W18V2D+ZoYKJUo+NGWZG
rWbkp2osw68dHYqfTp9lz9hkG06A5M/sHHUTHxh/bOrhVbVnEC9YvzgYLaZJicx2b/91XwiH07Uj
Si1BB0opNoe5n1yIzEXhnnKpoS6v5XEw4AJ/V6X1ret63Vabb7PGL2CsubQ5Z5ugqcjnuLEUvLpn
wn8fgIrrtWacBpoCAEjokiwOlbHd9R3xvv7HBIGr2vRfISyIbb2esnJWCcQNTyj4KHtaZAUZCq25
5xK08V1CQBn5BX3GD9NQi09Lm8kPCjWWT52VpSdrcOfF63gHXl0kdePj9R934VAIfhKXNY+X4Co9
PxS8WmJJK2oFumKV/4aKWD7P0VTvr49ycd1RDgEwq9Mi20pZpkZrd0ntuCelRFIuRT+ohJ4em82D
DbOhP6VKW/5bpxmq4P/HwJx4jFDQuuWqOZ9eWLohSj1DeBrczg2WyQ392UqL3ZiW6l035YBC9CL6
dn3Q31W/7TbDP5zCB9i2FZ9+PmrVubMTFnl4MlcSq9cJ8FVB3KX42hS22sKuzqruv3QZYxY7s/+p
RWzeg6wYNcR+F2M6djQUX8PQ5HkuzCR6nCAIVzeW5sIzIKifEfVCWqNeujkLuArPGT40LlGv6E/8
5sRX0lwe86avEOLS8ofGlf2u7Ud9X+VCv9HVuTQ8SRxvHoVa3qFN9DZrVpprdUJo6jjNVxJP45Mw
SpVtYSNyqLVFUGt565Fvj/5kq7fQ5BfeW3ILiDUrXggK+nb4JsP5eiBSLZKmfp301AaykM4UA0Yj
GoPrG+LCIaNaBEyfqvSqZbNZajuaJqWJiPp1sLX0azvxy5rU/p/ro1x4UwnmgT+TpQEe2LbkiljL
VUUpnVOULdYRKS7tSzx33V4NTUX1u/qvWW0caDSxYWCtcSi39/kuz4yuqcYmdk9jVoSHFvnvdGfL
vpGH6/O68KmAryAFD4JsJTtsVg9XRBuvwNrBbrCZ92iph591DI53tQqc5fpQl67qs7E2J3fREQEJ
U2Ij8Kaq9GZXRk993oNdpOEafSoo8b9i3qGUz244Dz9a3UQplzJ196bniYl1mWtSdbeLpLpL7SoZ
bpzZ99UY1nzNM9YIGxDF1pUFDWK7KSvVOU1m2B/GGBxWAhnZs0u3OkpOsw/xw/C4OlD+iCdqZn2R
Zze288UPYvMDaK6AcN5inHmXl0ypWmJ81Ps/mJYCKa0pwzt0dW95+VwaisIuME4kk+Cyr//+j2Sn
6JdmFpI9Vppd9Kvthn6HkXn31bbKl+uf/sIZhSiKvshKmEdGaP33f4ykCQp7CVi+UytacyfDqHxa
2ti+oQJ84YxyQPl86H6Smm5z1sWh9yca4l4EqpavKm/CccTu4zFhqSM/c3vrx/VpXbhmiXO45FdF
0xUcej6tLpWdHamFcypbYNPe6hn42tKanr/HmnRtzyzd+G1p8v5pymEj+wPyqrd27aXfAHwKUjue
XVwWm9+AqjJOpMVon9AEHV+NyswnzxmMIvVCwv/Yg89XLLQpmuYetMJyNztYbt042eslsXmSeeXg
T/B9qUtsfRDmJaSl1avi5MbUYaPeMTxNjNku1WLYUVXefZ77RfFFG5Y3Hrr3XCHaZDQIKVuS7hAS
bO4UG+s3e4xq6+TYlb3szKk19zX+l46nD7oxPKB8WVFdBvRzGEdRfIs7O3xJXXv5OLdZeOvwrou9
XQhgnaTOpCZI/W1u05D0Ks7zUJx02bTYAfJpvBEKRmAllrvXqqbaObJZ3q5vwwunC1LjivtCYYOn
cLMFSAWB69fSOsneeq0XAntYEfGNYsyFywKwKg+ExQlexaPO9zopZa7Klql1CWZmUp1qNL3nfv6B
ibFV767P6OJgdNjQQAKHQ4B/PliYRqtX+UwtOpXlqUC/5W41/wzcdjSP14e6tHjcgL+79GCbthuo
UaUV5tYkTlRwgDbIqtvPqshunJCL+xQg8+oZSGT0rtk0qdIYwzkVp8Wc6mznqIUkUpV5+kRVKe38
etHShz4p08ynVxB/RCAZcZdiGnG7LVSJTPP1aV9aYQJobi9KIjDDNufGtcu2zeeMnaqX8f1AUan0
RhiAWaAOjtkH10e7tMgrOQiGoU3stOVGUJ40p8VprZNCbu93NLVWj9f8RiJ0cU5UfsmCQE5B1D/f
NSb+QENRMgrtW2iDhhj9zKznPdCV/v9ZPkSYgVSD0IKudj4U0oaVqAqGgpmQeTluRCc3ndwgjBrt
xlCX1g6FBXhPK3zb3BKm46RRlkq3rJNqK/JuYDwwl9MtY9MLwc+quQfkl7iHE7fV13ApkzhQwjly
iXR/dtgkh364dN3oLdaM/rEGaPUn0ZGF0JFccoyYyyILDHOkoHV9s7x/xvkl61UGOh7+69aJvo3o
ozuJJk42CKQPQ5ahtjR2VjRgAGzLB33u9Fs5xKUhubBN1HVAnFBfPf+cFtjZJCI4POlw5o4wqFbt
G8hf+wgryrvJ6G9Vct9vVUg7UAD4qGtpZkuao24+SMNJ7BNUhiFIZROhHRyJXdGAbby+nBeHYsXA
TWL7xxN5PjdjUg2wmsI65RhfwuJW8Q5FwnRft6l6o4X4PhZhVuiAEUdTbMWP4XwoYi863hh7noyq
sXdqOA37uRvetGQyd1lqUw6NnRD9rBrzhDm9Cf+7tIdXciBmaKs3L4flfHw1NZQYHJJ9mvAUAhkR
Nc94XWn36hDiAVhr42ExmrL3MjyTEs8o4vEjAj3Vy/+x4ARC4CVWCP32VwyQ9lJhRvZJbTW516F5
+KCQ86OmAxy4PtSFlArKw2pJQ5l33VCbaxxJN8eGfW6dgH8jqIoKmP5vnsYz6YqjvORAKQ6KkO5z
00zWaZoKrMx7CKMPS66O941j1Ic+GdInu8+mX9d/Gr0iVvs8GFrhuqtKAeoLQJk2G08quroM+M6g
9BArbxU6EyF6mgnqitbSGDmE+l7N/K4YhsHHklVdvKxt24c6NFTq4gVKb7s5AoSNsizWWqce7PWb
3iKw4qXEmalnRupQB4069nMQDkaJRnStum+z0Syw9VfCcpDbWYQdkKl338xoUKZvY1HrmV+Zhfg+
qJnJA6EkGZ55S2UhExYiRwlIaUnxr5PAq5amq2oP/mWYBGA2EmWX6W4X3vGnhMt9ZXJbeEkYaU0Q
V/R3MySXRudTSMVvfmpr20l2yiAr5zDVefzYVOpsvjaaMRkojOsI1mldqkWrU72AHxh32G8GeeWi
dqCCYg0PZadgqASPt7lz3bZc1cxWGfOPqdT66UghSYfulRQToW4tFctX1S7sAzMx0DRxUlXRDjzl
UxYMSiSsfeJOWhGU+VD00PasujzWkx13+0jX0+rjYGnQuoC21OkXG9UBxXOQ8EnuQbHXq8e0WUFB
xWQNzXQDLNAXM9HVT8sE4MJPrc7o/apPF/gvBpp+ntVSZePczerjJJ0h/0AXXTwvwgWxH7tgmHfY
JmMcq7lRiVkaCnyRR8dLmMdqKJe3aVq0ryE8T3PXyKqKHhTNbguPHCPDr06WEpZdIpPmQB+lfuxd
s1w8+GnS9XK8+9b/EEGMnY48MSBVAo7Ym0NlccjBokrZdUOTdL4NgTjxhl6krV9UbvtZMRyJPXau
EP8pXc0a+Fk5Gy9FZeV95EnXGjssKfu8/ijDpG5+pUtTfLPUxALhIszZuU80J3pAzQUvkTStsh75
Cj1EICGrEqTaFQchEDUv2wc56q04zopFcgZwX351i7y2wPTognNAheTbMPbWXVXhv3xoZy0Fai+j
+a7LRVN6VSLC4YCFpYZfveXk3/sEZDCyFIMZe9hoGs+9qNx/+jBOnye31u8jkkHF72Mh84fKoUvp
NWWhuEf4Ev2H3JzBi47ZYqdHdAvb0G8zgrV9l6f66El6wGWAOUlfeRxVFfZtrTsfsxiGK73gAmZ5
W0dFhXVtIj86CO1/dtzBaDzRmKEamJGMR07PUpk7wLYqmWEUgViCq6Itvg42SqCkUQ5PvVqY2YOa
o24G4nkOv5lSLhJRRCf5DgnJzn0rF8uLS4Dya1hqddlhNj+9ZMtU9QcFCkKHFJ6x/pkp9rX7rBms
p2jpVhCPandIPxei+FgNeV2SggrjZz7Ui/JhHt3+eSyQ2fEGYO/qLneSOgPZNdv2IXT6JPdaiWTo
vqTS8J+SW9UM6GkyR28wpCHReBTzEzIIdeHH3Pa6h31wL09uVTSHpJWu63eowMFRmd1IhRMGu/t+
SmgUwMVWEz5Z34HzWdzeKL1YMXCJzqrQ9VTFqrN91eYGhHIcufi0itgbY9wTZ2rhdN/rQ5/6hICT
BNhcUVawy258GZLGIdl09fYlbUpbDyjtWJaviTI5kQPkvbcg5/09aiNTP4g6moIwHSoo6UA4Y7+L
WvWUNcY07GTTKL2fzVTZT5MeIQ6pDWH6iCC59Sr1Pm5uJWC/I5B3DwVto5XhS814+1CYqcMbCU3h
FGaRO7yVLlWMz6PINcU3FMOu9+ZioXdpI3GpP0BE7SD3zMo8e6sep7af4r6xK68QNUpRSQbm2vrM
DVa01YPITJE9UhRqk10t+eO9oZlKDr6d1b9A5Tvlf3NhddG+1iBdPHRqkeoPtQvy50Vww0VeL6bR
uWOTRgBcZ7Vc/olzty18qzVRGVWEO+OYBp0gfaNbWY/BYMy9cVBsQ2rHztE6w3er0DJ93CH68JeN
k6IcPH1CutMH7hSlH9phbNC2RlFlCgYcR8hbzLJ/y604zfbdaIE6jiUypn6kiHj2C6eXXQDJjcZ1
iy77/ClO9YHuruK27Ncmre/6ORlDLsTCmTxMYJA7RSFQf3SSkjZ709YIsGXZrElfN5KWIgWMHgeg
6jT8aEQ5WH6ix30cqHXP/9kkYfxo62Xd32VJrYVHMBCqvsOoFKpRG7lj+zXrDalbgU0H1X5bxkaL
9oXZ2uGuMuAi7SYnmTEWgvax5N8AFDpYuqWJVtyPqZjLfZNTO/oxlnJSfRhZ1uAXk26Wu6To0Uws
kYxuPqt5peSIVC/za1OLwgwgJ+bPHR4myg+MncuPUZkZaoAQTCHGU7u0WtV5vRWp5od8rnvVr01j
eljpvOD/hk78sHtdhI+a1UbtHj3U+puw6iEL0KUH7qx1MSBexEB01UM8FLl4NKrU4YD5GNiO2W2j
Lx1qq8Ir9Gl6kDUCAwerYv88IRoh32iE27VnjmMWe+iIad/nUFfaTxCMJ81rtKIzHkADGB/FYC0j
Copm+rMXVlR9jaM8nw/0I8eHzkGO53Ehuop3SST01EuHbG5pdVnTHVZnQ7gfl3L4im6Y7hKYKOOT
Fgpxr6qZ8tWd+Qu1+3kmW0ts6fdzHP5TUgAUntqE2RCM3byg4uNqBd3mPrHjxYeqWL5JgD6Rb5qV
8dhQCP8fe+exXTeSpetXqZVzVMObXl01AHAM6CmJoplgURIJbyNgn/5+UFZ3JU/yijd7fKtGSonE
AU4gYu9//2Y8t/F9w/924R59oxqMJWiNjnjFlEr0zplq+SyFO+ihV+XMt1UopsN5EfeVcaCqMoZj
Ng71i6M57RTWsi6+Vd5QdH7hWb3ht2CW+1Xa2XMGBfKpcjTF8m21xFYyUSbvLhMpeVw2U8vBT8Zh
vlVaBdSAkzUTPkcXItihszNtb6JF8Pa44pJOpgDuh3Mcw8RJR0cDDcyqOpI507hjYVRtzIc0s8u8
X+IfcnK1LtS0dr4bksVOQ7B498bGU7UeQ7ufDed21uLKDIwsHqw91Cskdr3ZUjJp7aCp94bAbDYq
SztpzntUfLES9LZ0ltDA6gNieGpBDq7bjULfmw6H/SRSL8bGabLACAbDUD45Zls551RU8q6SsEGe
3aUoc38RHN+XWp9r9tc5X4ojsAYSsKxJBaKjrpwneT4XiRFfO3qW9Ze51TpNgCGxd27ZFJW7RPGW
y9ZT529jvjLHwSEmH5EhdeZtmxZSvVkdj+SoscdIjK20NL9rjMiLAI8Fbz4zXGGOB+gq4mIGMrb9
Uq2h5TZU+ZS7KGbkTQYNNZLx2JF6uyJs9GNDGyFL93l9P5HHi0jPHNaJE4z50s3AaXalNDE8sjFu
i3E3MHVIWHTVYmGJmjWf2qbWkFAtPLHOWrvPoiua6auWDnG5S9hfrjkscweJpqI+2a3bXRtKLk3f
EELV8CNpJE4MjC4Wn1yE1fFdKZ0bB59QE42q6QwXWosz1C2qc/mw9grvh5G4/WVvs7b3KQcC+oa+
cAPVRlsakCPRLYFtkKEY1hYv0j0hhsWyTwwY2OfNqmXEiCVz1tynipDawcRV5XM6IDXY89263hVt
4TIEdmqP123cJHMAjX2aLtvFgT0t9MqRoZH1a4G9Ea64fpktovLNTk1LjnKKk31Z6Hayb2uAF844
bSh3hk6UCq2r1uytiqDKIEtGCMtjoVvfB3OWml8Pekl0CHifz7CHxbsQ/ug7S9l8mqFFftOUIXtx
nN64KSvc0ZHg1/mPTPTTD7Vw7Dxsx0Q4SBsRaoV0VOZn5qo5ygZtVRF2sv7uOZFFFXpDszx6Whd/
Hu1ZnDdzvbxS3Mxwi8pluBtBaNkn6llKn4Tb7n7S17I8U0pl7fdwUOo7xxDtYxtr2WfGgSl5aUXZ
7nCD1shTykb3ySoY9pFiXmdFWGM692q7TJHPYjUdm0gb6iYNpzFVrxtXKbqIcIDsah3cyQ7ID05i
X46enQZALukdkQ2tA3zFqg5y1anaSKJYyEPYUfZyIRvbuk/hi8ZkCw2O6hP/ML9OLlNzbBeJOHSp
PS97QtdNCloLd/rStpILs6zbwkeJmZLwscie1lOwn1mFszIupInjK4PRflvNooYFIxNaJKXOs+9r
G6/mDviJKDpTmuJpTBqtvZ8hdH+FezIpyGcbjORqK2WnJZhPcaJhadPITdK4Yd8wvKdpXNrvJiFo
tEbsHerjMs6dtY/7WCPqJ11Ucye7tr7Snap/NHCB5ZSfdHk5KL3+APIs18CC3Df7xrj1ro3O7zu0
zZLZYSdmOJG+LNfWPXPw9zDQM4ux94u+zLAywvuUOAy7qW+nNZktxqNVOQSxUOMI0MF5sIEFi4Bh
TPzFrfE9D9ylE/0NYIPO+VJmLU4TXu414aIo6/faGVXLbwYyusIeSScoo2MvxtksdTcP8ZdZtN2s
lLN60KErHYUmHStUmnxML0rdWT/1Y9OZB0i5rHE4sfNXOmpDBoPUnSFIXY9OEX0H0GyBP8PGU7WI
PKVgaK+I41yXI96THL9FEq93Mkm5Sw8pCBKGbNIC056wEp4Xo1JSfCTi1f5RS0we7n8NkLyDy0F7
Z/K+wWUkwJ1AN41Xz5q1rkZkxY3caVNNXTVx0np4uXwAE71zKZfSGqsY4tlAHE9mN5ulVhaXwsDt
04qpMKehPBTEki67YkDe9QF+u6FsJ+U8yahQvlVkDbgUbWDrH4a9+FASpKG4erSOUI54fezLVZrW
B5O/7TOfXgWfQg5HGKpEmZwg8LmpWl3ZJSpqdDW77C2a0Uyv7AtrQQQyqmobLEap/eVJ2885409O
F/D0qTs69j+xY2aqGjEgq86F2RVR4w3OB4j/e7fGJAoW3RYvi4z57QN04RvqJpE7EbFU7rUOJkyd
KcUNee/ml67z1NhfUhbU/+KyLgppVNrYezOuf3tZmVQyW7NBjTSjVW+VLEcaW1rZfqQONAOtqPEl
a7x87D647js44eY7iaWbhl86O/Pb647jRk1MCy2qnMqMCiUfplCqBdoPYwE19hM1Ts4FmRoX+eBo
3QeY9XvvBsNrMo2Y/qHAOFlHWP2oJaWdFnmlt7UrSXZjNXnlt3b+kbHcO5fCjg9vMHJmmGyc8uWo
TKpSkRQlJH9MYTIXceDEsTgusv3Ldo1Q44jz3vywNWsDX98+08ZQkyad8P+uhWHtYgJq9gko0u2v
t7B3xiabDS1zTdDfjQNxchVZDerQTFZU4TAIdGoN7deZw/mzEU/93sa/+fuvL/jeE9wsBjdaHQrM
U5um0eybaio9ZCs0WDttlPrFVDvYsJbFR37z76xKElSgs6J0hsp3an47j7g86Ag3OYMbrdutZHHs
4naJ66OMFXHAw9glL1JONUViq6UfhZn9+dGirYZBuM1okUCYJ8uyKgRAedMgm5GJuXfULD7XSxRI
pjeqIXOl5fjrJ/vnTRu7TQA2JjeQBqFyv/0qSw3/ByyTjGjdGkWoESLUx8T74CB6ZwzOZRBYIHli
FgXH6u1lNKem9OpyM4IlPuT+ZAlx7dU5Br6ymOoXRgn19SJq61Ckiqb5np239ibu1jE1NfLHX9/z
n79iTiLMZVT+z7BG3VbbHw4qdyUM3aHTi4gAay68mCpc0fXhDHjDuQXJyHE49QbfNavi8Osrv/ft
bj7uPABMqRiRvL2yLDuhO4IDWfS6ezsPs0YltVR7c3Drq0mLlb+8xXKnm56DvC+Kf+fkTs0U39Gp
7Yxoe4/ZxGWDJtvI9mXcPMVeZT9QCFZAMv24//WN/vmFxd4JBjQsYV4kBHpvb1TJR9TCiA0ju0xW
zOmsIZz1wqV3V5cPLvXnU5NLbVpoFjEvzKmTKw1ckecWLu3Qf9awrERyKYGUr5MtA6gwoACMtmP/
5VoHY0CNsTGlDqfH6Ws62otohjVXI2l2XeQN8XdrUT8KLnlntWxlG5sR+jZI7tud/2GdtmPaZKRq
qNGsSbsL3GGqvqGdlpfEOnjdTriZ9YHu+52vjYABk0MK2BVK3cnuk9mDIHbSWKOlAMdWrTQ7m606
I/bArT6o47al/raOI66CsTteA3xnFB5vb458Un1srEGLSAVad2tv6982078Dsk7zrMfeI0Di0uNk
MdDLYGz8wY70zrPdDNx4Jxga0xyfHJRZWpROyZkdjfgz7vpxpGWw85gR4ZoHw2T+L14IYmDhRP9U
O8FZe3u7VcFkuJLqGo16rwbtWjQHyA5jZFlj+QEd8h0xGwo2SgCYDRosYmPb8/+wbnrLnmprsNWI
kDrebFVxxPOWVNH52pT2372SACk/yY0aWXHuKXnAeT5LJNy9djXIrkD266gjWeKzV//lyoGPxuBa
pX7H/u10SZuUs/agCwvT4Mz61BvG8k0b57wIJ7c1v7ca7eEHb+o728PmqkE9zVboIhN9+zC6EqGr
7RQIlGAfRaMq5nBZDQJLrXY428JBgwE9+a93v3cICTpjS94gLKlwXjw97pA06+ZIpxSBTTib/qUH
dy97d71H+g21ppt6Kw4FJ+++zWZ8yjRZVWFRC+ej6Jp33uiNIohzMqIwh5Lw7e0rEvGJVnUcvMta
7GPQikhXhbXTOvERleidS0G/2FpAtmPk5CdvdO1ImVUb9mZ27VWcufKq0CQOKrWi7379fLcFfLJ3
uPAdIf1ySw5krLc3pQkpGoFzTKQD+nShEluAnVZTaR/sUe9dZ2uLeIK4kNGmvL2OPqdlVhFdE1lz
3lxA+6/DZdTVD1bLO+UIeyBnGIIJTqLTs5L6vFas1lQje2b9o6fpcwxIlzzX99gd652fuTqw6VzY
TYIOti4+6jt/aqVOnienC/8jPHeTjZxshgg1zCGxF43TjNraFxg4ow8paubO4Mpl61vqMqk+pHT9
Ey+1hx9FZ5jfca3zHjy7Nb6rxTw9xGSmr7jUKNXV0AHIBHO6GZxPYNNPbtpX5tWUpwjc7WpqMYzQ
BvHJ65nU+OpAFkNk4L5wbVAUPhepaz0qCX5kO1wzVmyfhTM89Va+nhuikArOemg/wnaBQfBBwfTO
scB5C5kZCQ0D0FNVvpW7jShYe5FB7AIjlhnrdCUB4WfoG6A4G46/Xsmn7wynOgQtpM6sAPyKTrfq
HH6oJtAZRONsd588VJqHcuGPWuPMH9zanzwVN692VJqAQQiDYKBt9/6HYwGHrsqFJDOzKeVguyLW
xFWpOLN+tRb43QReP8tzHBiIUlCSLH1UDVtpfGv0zGt2bPdiXhlv+qjK8P6TDDv0IJ+avnnIzXhx
rjpowkEPX/mZ/Ckv+9FbpXehTlIQoup2qW1DZJgs7BZHSytCXDas9Fqks8V8pG+HJpgXEsaCpLTj
BNW5oz6ui7cSc4jHqdzPpYqPq952/Rwqwi5FoGxaJ5+0NSTX6tp3yXGY1fneUvQUJm1lc4Oyct0k
TPOprW+maRJ7a5bjcmXGFSN1gRGtdzQnLzNuOj3JQZGSscCQhYO6jaCcZMmhYVJvHxnJLmQXutCQ
7n795Z8eTXwhONbCeWQXYzM7NaLB/6VUeEeGKHNbNxrrWYB4EiTZXQiSe7o9LBj9wWvSOflIKfyn
A4pL/1SA0EvDm8NK+u1aIOBFNxXFHiPD7ZOCQJWWKKl0apIntSmcMUjJN1HObIn/daRJRfvq4oe5
+AqJXuoH4WXvPIVtSVILgl0g+T/5KM6Qw5SHDRbhV98HOcQhvymE/uKZzK7stmoD0xHJBzv7nxpS
HgAhRAj14NF5mGFsL+YfXgZUjVBQ2maIJrhzXNtIjCssOrG2l0xxqiC2p+I5XeJGvazmBI1hl3TS
DpW8FQxntST/yMPwdCegWuM0w3N309GiKjn5QGmd5RnWmktk1o13nQxKHrnqZIRrJ4oPdoLTY41L
8bA3tQJF0XZYv733kn2C+n9agTiG/GjKClkwRIvDr1f3e1fZYFrwNfY3qqC3V6kKb40VfVSjtRyq
MF2L/qD15UcSlHdWMqAarvvEB21N/anEyMKQanILduwMWeRmg67iu+eKndMNWqgXW5o92psm6849
pbOvtLr+yI39zwuYT8D1AVDwrYPj//ZGm0kwoDUXNRqmMj7CrciOHcrcfebETlQY/RI0drJ+UDT8
qcjfvkRExht7meLWOaXWGyNmfOWEeSEWGgxi9dghvlZB7Jzuh3pWo7EtOhMKHbwjTV8EbpKmyjPI
bYtkAjb2x9Ey5OvoYJ7ywUf7qXb5Yznx86Mx4thcGRkBnXqUlYmHgUcq16jUSv28ySd7oza63Tdn
JVGH4eVYzRjZQSMMxUahY/brrXWkjr2ZBpCwkzqA/oN7FebadeYLR1T6sZfUHYEiiQ31bfzI+sCQ
gPFBnE72vWEIe/b7Vje0cNA7cWPTZsyByrDukQxi0eIB3o3Q+WCYPU+8+9dzlea9H2+Fjd/Lrqp9
NVGnVyI3MtAg6eSZb0loa34J8/7GxHH/UR1km+9+/ZKc1n7bowKDAqPhWwIIP2kLTbuNM0+KNeot
Lb5Srdq5qPKExA9zLbwfNeyLV6KOh37vNL395dfXfmcP3Fw+gTrpw7AXOW3BPdomweuzRoAQWbNz
Ft16LRKcK3yzqKg/GKrH110+5GUgKgik4VZC3JdyJmdCMyV44a8/0CkkwMPQES2BVm3lEAY7b18k
kp9wtuukGjmWNSmQ/ZZ8xLmL0DbNwOTal2kBU1Fjsl+Fi2lk1JaqYjz/+kO8sw+zV6FWgVzNvOc0
Lnw2lTqJl36K2qbPQezVZacqRfyZMrD9YId8Z+MA3cGDDngTjO5nwfaHM8gUcUzdv87RClfwupMF
xOeqa4MpadWzmo0/rIq8/P0h/8f3+T+Tl+bm9/dQ/PO/+PP3pl16YhPlyR//eZl9Z/zZvMr/2n7s
f/7Z2x/653X7Un+W/cuLvHxuT//lmx/k9//r+uGzfH7zh10tM7ncDi/98ulFDKX8eRE+6fYv/1//
8m8vP3/Ll6V9+cdv35uhlttvS7Km/u1ffxX9+Mdvm2Hlf/zx1//r766eK37skD7XLIXff9N///OX
ZyH/8Zv2d/wEgKYRnwBP4yjLWzi9bH+jGH8HGeVMBjhAhuOwKn/7W930MuWn+LGtdkI9w2m5jVl/
+xug3/ZX5t+3qCyAfCB1TACoun/778/15gv69xf2t3qobhoAbcFP//TK+veGusHmWOUAHf309KBY
PGnirQISa+o94/3pUvO2qonFeLPV35qRKXd9pysXjVemeTDaCYPsGmCBzdPrrITI+aaN8Mu0ppDh
CujKmAn9ecMb9EOtmHV5VjJ676Ou67MUkjfp1tdx1VnjmVBWr83ALkoIDulYrtNFvHaucgZZ1Ej9
ukOgcx6PSLTD1h5kmKVN4wUDPNgGiUUONrponhjPJojLgWXhqfJFarG8beLFhgijzi+5a8beeebO
Sht6DQ5Le6jz1SNUCfxRNjKLPCdYpy2OmGkI67lcYGJerd2qt0f4xgoEx4TyMJw1g/4h17Xx1e1V
p9t5eUbZ0eSZMI4wquY2dBoGn+SVjC5Zm3FhHRDoluRae715aJ0RATRDOtnAsap7ccxJn0t2Vlm2
ut9qQ9b5OjFOF3M2Gbg8jbH1Umu1cm5ZZKX6SmksdmB4eTf5jrpad8Qvm7q/sRHP8I7LPd9tsU89
QkugbyJcsHtiplQ9q/A3y8CFXXtIYoVxg5Us1SdvndYefwbC0Jj1msWdkWv5C9Bh0kCDaLPLVnWr
W8dpoWarK1I6PwOl7enNEqXbJ/USvwyY2itBKWzlTollmvDbXFUE3qT2rBi9dKxD2nR4Xqpe3B9w
riy0fY3dbkdcsCm/mbRzAJRN7nxWtRyvLxVNgoLAba7twIM5Uu2YZzpQurDGgfxcuWQpmAK3ZTMx
+2+yMnQyqvhe6Nc8pXhcYOg/tY7CELkzSG6Cw78YAZqMefJrNU1RbyR92pDV5I37WtGmKJ7zCTZd
bSFHxHlSudatHhXxnGWp6musrPOpIOSp9NU0S6OC0HLDt6EKQqdVBE9PI05S9zuiVVCrSVEQWFcQ
rhIk7pDerKuXfzPGLBNRgubuZUSHtgaLpWOmGS/1Q2+AgZNUr6RVOKkpwoc57abzVqzNt8oh4WQn
66y5VTNYQjShVvYy2K19tbVR5a7QqrklVgDRI0CR24+h2SfVD8oJKLzj4pATlJU4fgeGMTl3TmwW
M+wpKrkgLlzZnFuN1O5LStqrxjTWxqf9muugTyDF+k08FJ/bXlijn6V20x6MIT63R0t8M6YGD/Gk
MOMHNU/gQ7rM2lZ/hjKZBJPsjVdVFXmND2/KMKRYgej8mWC8fEO8h/QwqVn/I/NGOukMd/R5YwbG
fTAWsOkCFFRJ62skAL5iCgkfNxn1HJrtWvGFZqroLjjEVvWQGN6aRkRkx0UguoaAGxtO94IVJ452
B2Do/vPasHv6bip0dx9TjUJplLQdO7NY4wV6aPajzGtKxd4sJhjCsnXLoOjNCdljMwt/GmPlTDOn
+jVOMrYUpaj1H7Fj5MXnLHWmV8fJptcULrjjp4XSsN95JgFqQ+1qD25hOg/WMI1N0Bea+7XP+tHa
TapTPplW3tzYTT9jDDpp+WsGsTrbx6uOosiWNUYUVZ0OPm20dwnPLHkxhNnOn+JW57kQx6KWFKtW
dYYGaV13QzIrfqzwtUR6MRRRX/XtgkWp5SlP8PmV2xbrj+VrUpnuAyaWKnDf2NtBhUd+Hog1tgMn
cZKJOHXppdmh9GD7IwWi3P0kDd1eHssxLrozhppOxK4RU6U2DuRtq2mMzRu1ce6dWHfLK+ZeqrNX
yth9xciXm8PU2Vr8Vq4GspxMGQ9ukXnfNH1y630CxJHijD/111rrJdjIenm9j4mXr3w+H2FFJhnB
PsbOjbNJbpCcLBjD3bhrTN67Y+Gu5CeWXCQea/NSh+io3RkoY4TuIGbH/mI1JMoFo+yS62yMJzcw
5rj/VJOqAE8Pcve6yzulqZi7llBV83qGpJrRuwZ0EUS94/FTO2Hmqg6ak7pEtxBPOhw35sfyC8kc
hRfg2gdxHB1iclVa8fTze28uBtsVGUup6qA8Gg4VrGYlKEyQW8MZTfpCwIYHYtwDEyzDrrXZ1HxJ
VrH0m4WkB6jFDexjGPMwmkpN5M6D7iodu6RjKmQDVsWURgnrE/552+C5BqM9N2AkOnYZirozv3b0
wO0OjEMvzmFIjvcOKiWoarA43X2hacRdl2qbf7enDFogGiZet4sxnoX2dWZMrQcz5DQLel5qrLcI
zHI1bDhgurDMRnm/5ss8HSomaBPqOs9SZpwhJ9yR4IGMF0nRsS0bRpI+5VU6NNxBq98m2HzD3Cyq
PjDTqiMFely76inJS/2oaX02XNWaohUPMx/L+IIYYy1YFQx0IMXOw7JrEtd46drZ8h2g3UMGBfTW
XknT9N3JGkTIu3ZR3UN4N7GpxNvli3BgK/oGSyK76NlzOezLjnxX3FXRvTTaOr/GpcFHx2l3JdnQ
iOfSh+roehhA5nEZaJj33jdqUn4Tae6rZao84epW3/Syd9pjl5f95zjtWuVCabVty4vd+qHDWBkR
zoJnt2eEWiyG6TXXVyisRmf9oJ1r6sPUmfZFQnukwgT1spqLQqj8ff70/+vt3zauyP+93vZfyud+
EH+suLcf+L3iNvS/4769iZM9OlAcM8BMfq+4dYOq2mWGgKAXVhh2Lv9TcFs2f8V8ApMc8FI6VpDC
fxXclvZ3fFjgO/0MCkQR6/2VghvTnW3i8e+KmzqfdhyIjMkd0BIOOScV9zgbSZHFqAq0WC/MXdaX
2HjMnXMoh9U5JqJ1AVGcg+UCMvVMxyOL4cU4dZQiabyW512ZOYfarJ84FWxf42wMVirgIF+UCIf4
EixbJ8yAG/EHod7WyYB0123Kzw6ixx1GjqCxY3/WIaDEQYvAQaGirJ4VcOpSDEpoLYReuCjOlhEL
n7YZh7AeTLR3eWpFttYFGKjtvTJfEWJnLVwW2a4+YouBEG+ruqVcnI5IVB9bU9wmMUYl4yAKijxx
XZfrV6zMzbCPUxUnOT0/JgaCGRR1+3rqHzPN6W7IsBWR1ycTVHaOyGUS58CaT7haX6aNq+6Sxnkd
MEfYWaPa/LByrT+iOf5cpnivLZ53qVP0nEH2fYT3/rk1tWcJ5BsKzz2HBPOQW+UUEg5aXelNpmCD
gTvojN6oZC6dpnvXrIdDQ9IRJjcGhaGHcCcY+y7/qrlx5y9r1fxYsGTfT/nUE2BtOgd3XNECKGlY
KdUQLI7WoBP14BmoqP300l6+EIWynCVY70cIbQbXtyd89ezB6jGXG9tgIFHV99J6viON8gek4f5c
OqLZe31vn8Hwbo9QMp4tZb2uBfMTwyz0/Vgr2L+vRXed1r26U2YLqw1rwpR9bSgjtf4GZLK4VJzm
qcU0kewno8REsWuQfnHSBHPseEe0hZFRxgNFxTD6I0TlsC2QliRN2QadzM6zXnsiz0/ZtQB5jTlT
/xJdw1dShSvm6l9QYcmb3PX6J41ODv1AVx5hCMbnSWcxhivBz3ysbA+qtJ9zzQxN7OcXTblISszi
yy4s8FL358HYW624mJhDdpp9kTbWWVJX97ZiIpl6RGG54YvrMe+1O/jvaLSZ63TV1sR0PQW+ecRC
07uu6mwJtJ7ozNggeFbFzfe6nrOBAmPoLVY6tnK8cab4ioug5VJ0YSgIvtudp0o8fmmHNYp5Uw6F
NOuAp37e9z2s8VXDRqVDLTXoh7GfeHqtFrid6R5FnbnXAmyf9HCWnoKcIhAJBb6pDu3eVKdc81M8
2INGV+QFfv3GmbA6s6MW6pxdoznJDsebELofikTo/+hfMFES9A+XmD3bt6VE9sC6sH9MBRaileSk
F8TyGU1Yl4oWUu2NVEMc2jpmM7vSXqs7s9Eav8Kg/oG81PwGpXPnu7q1nE0ohuHep1hQGMN8KNbB
yf1hGJGCWnK+Ma3swhH68HlNEp3+n9zcnSfyBz0WIhC5PMp8OCuxJwi1ZokPJgVVHHTIsP0R69Gz
IcYesiAjDleI6UBGHLJhNZFUIrk8M5xnx+6c83Hs1KOTFVmgL/18iVJfspQc19sjWarDQesLuHmr
cpvpggEbDvrU88jR02mOSS2x7ygkH3H4IgxJdw9eQZxvMjq7AvmizxDok91o6JFiRwnw+q/D2aqc
/UJZd6jpNC8yoeQ7MEfvrIvjlkFxollXDWnPn/SUfSDNUe81bXrl6JuplNoEbmYrV3nqvbbjwjpM
cNrKiiert43LlZJjYWO4VKlSjsJBmLCJLS8UN86MQKlYsOpcW745DsP1WNnNBQlC8pjOWR2MXXWV
y1EJkd93VwyjyzsG826gaC5cjlg6PojFdNZ7DgKW3qAVM4R2seqWg/J+NlqfeWqxGysJQ3wwsb9I
S3Nn5oYntyZQkEvcYFpg9mMJEQ9qToWgF9ODItWuK696XJYhStf1S8GOn/QO2VnqjsYo0LxxZxJ8
nDFRyMHCc7kE1Zy6oD4C3aP4BgsEybvDx84uMKTh2vpVObs3iZedWRbt1jjwMja3VeH2u44K/tBq
bOHDaKFrGR6rDHfU8X4y08/MboMyX27NoZffm4Veu3TR6cXcG8ayN4nTQCWaA7DSYGI7CpbB/KHm
LSakKM/cy0VfCVOldp95u7L01kkN9dqjRbnAtgv33JKUlsDQAY2WuZoCj+CFaGHH/dIm7g80oQzh
VOsubqltrc4bEZZPyGfrSZ8Pi9WN56MGlp/jWU8UdPrK4nKPOAEXBMFgN3elKGq102esk2JpLsDY
xFnemzkqwLzo42utHDHERcs7CWrYyui086WWl3oa29iXiSk5lrLISIxaysKHy1Qd0mVKQ2fqXPRq
bvKs2IX2FXES50+HVOhg9ltya1w52eVsaMWZV8fd5Qr57UHmxnGWi/EtdZYkSERuf+sLsDMxpCwa
EJnb2pgVZyekbh05bdiPUdvjY49W7dhhD/BlAha5Why1vRYiZ6NIi6biDbTrQ9FWHctt+2+2DtDY
TxXtu01+CvaKviTq4qbIrQdEqAuRNRaZQe54ljIGeGwGYYbI07LjktLZ2niT3vZ9u+6EmoXQK9bv
KxkbJZtSX8HhGKqLFBvKp4nNfk+X+RkAjwbMld/imj5p3ewAKnRyGK+tWpS4bcewwut3im1X38Yx
9S5ZWE+NhXqBryiBhAZmGnVZWdJnWu6ntBqcqxKhQLAILDZHNbuK3fSxinUZze36WFvYp86y510Y
VL/HujAgnEb9MkGeiGThlUckePWe5qS5ryoy2EuOYr70tLtUphGrbSYcOEAPEwyGVPV2Sssh1jq9
ss+WzdtBJfWireV6kTRVf6ADoQ+w2+vcqyvIyUj42SEmGzwy4bWjFUN12R9l1ZT3NFxIhT3WUE0d
tDzT2jaPNBL93mzd+SyWdluGLmmZAQrQJMSwF5aCZ5U7HFxvC0ChfS+gGA8WI+XW82BmlXV2GLSp
+lppOqAphCN/nMj9yMYeuljXVgcYM2FGVIQo+ksB5scSVIZwMq1LRS65v8r0DmILsmzrcwfw1qXj
57JAoAYYIOV4U4oEQMuObxItziK+RITPppmih62IoVSXL+tKBOZAiEu1ZMvBK5v8u9slNmlbQ30m
kILcNMK9tpdG4du0UO1WmfyG2BRHHaEpRJmoWrmzWrcOyIW7kf1Y3DuKad2h19aumeYTB6UZM+Uv
thDMLpovJU/xgkAvAGRL7fwGiX44jEsPQ4ieObA2VBBEL5Q0xT+K2CVBwlX2CKg15kHlhIS++p4Y
uEvoY+pbXrt3iumq91Anz7Fv21OgZ/axAXXysTf55Mwr/sHLQ5MkkT0YKTWAuRO2G2S1eabn7gPU
IgSP7aG31KsJF3eQiuSg2szECpVK113APpLBIwa8GY9VnH5loLpbVtIQxm64nYaVSq0SZ1bmneGD
ErrxFIfTmI2HdR0+ua29K6xyL7bpVv1dHZwQufM5WdM0vEbaP1WK+zQ0cZSW5IeObnM3utWru+j7
/0PdeSxHzqRZ9olQBsAhHMuBCEkGgypJ5gZGJpkAHFqLp58TNW3dVZsy6+Ws8/+TzAjA/RP3nhsr
hxEOb2s1y4to1BxsvXZfTcue1METSLQorZNoq+pnpWXcFIaDxtRgaGg+JXNS/kxz4YT14i6ndhzt
OzAlOskVjjr3Wlpf+nltOOGtUGXMDiZVUColLqWRm/b3WuKQm6s7DyAvPxiwMoktmcwg8ufb4qzj
V8qKQ51YbzfqL9lHnGKbt3KNZvUpN+p9ubUgA+31WhDQky3FEYZrVOkEqucp6JtcrcW9O0hxmJrM
uDYIIQ6V2+TXZWOVncwXbbbv8t65HY6JPjwOtnXBo5r5al7MfVxi9uuyat4XhkieynLWP+e1K3Zb
rjyo8OMPyQltVBHw4PdpMoZGNzL5jN35AY3zyq4Ajoe32eKBSEzGuOPjUtzCIxtlfLpZ0ewontIf
lWUuETy6+qq2/rJUrBdY8dv+NL2BjqhePaPB+axCp0r3RpUGRc0vVbKgtHNjDty8WS6l2347ldFE
QnTDpdq4SuEd5X7FNjxCsvuTGjW11sQORW/s3dwK936tC9n4VtPaZ5gy4pRV9U889m6IOdm890Ty
2pvdOYutmrSl/kupdTiVYyEig8XgPjPye3NQyaenZJP6w9yrLagZcQSxIe2oWJ3yE6lbf7ZB4+wm
uUW5yOaIstNk+FukD0vv7ma0VBoqLFke1s469HZ972ChfAYN9+jIpmDE0z7WdvqcJum7Wwz3TgcR
lQntl51i+scHHpGBfNBUfeJ+SyFyjtmp4wq+lxMFA+dRdk4FmbWyR16jl7rD4Lq4i3uqNq+ttr01
GZx/Soq3uFtQkxK+8lmxSfhglBRixw03oYVq8lz68CGqcXCnjf2rLAeTVO4BhZc4FHYaVGPnHTou
oH2B5DqYPWvyR1mfrTl5xc6unRa5PrLL+nKsuIpIvsyx+jSf020mN9o/0s4/BzRkQQMg4CXLTX1n
25TQfcNZFHtszMeamy0rlzvdAeDY5sVV46CMY931zUEcDO1zKgl20qadPVvOITOb01JqV3ZIxeew
TI7fmao4SmumktV4AZPEdnx7m/JDNtvixXZ5gA27kztHDOcOIAAm7xZ+ZGPoeNbNP2PWHYXblmcw
vOpibcUSeS40IlWNdNVm9+zldDN2TAJ17Ta/ia/z4AtI55DDIaLD8QquEoPD1duuQitfbTAR0WQ1
99mKKJV/z0lk7S8IzjC2tKk7MKOo8yCjjztviUNHRX1fhdNmtcSZLjTLolPylv1HoVxar6AUi1cX
njX1l6kdh77o36zCre5grgDz6mGZDG7J2z0CngqtbYsja0oRtmQFTWlh2PCaSjO9Zg1gr9YgNWFO
qTkGu4L1yj3/462lwlGnKx8403pX2s4r4d7NQZhF+RXXRveSg4mI2i2rfrpSOKfJWqsdsIAcmWdM
EqsoYUHESJUEE0gOHZHvaqfK39tCeR8NSoxPItPZeWT2jzJxS+ayGBjqgKlBFJb7uvSSXVpKzcek
Xh96qxz37sK1U5OectIl0BOmnHm0ldv2laeNtm81ZwlsNC6xH+NQfuKrmcK+8JogiYl511fYLME4
tpqvV5P7bI2q9ZVjpY9w9gXrADe7JfOxHximhTZqvK2KNIiNiN7Gq5ja5koDLu9qoqSR3wzuedFY
QwH/ZK0iR8YgCjRJu/RUIHW9hVraJFEFGnpXuE52lJmmv0zSyO7j4pa2qbn5PZsRwm8Mojhj1Z9U
nEiM0lo5vbcTX8OweKjX9JrFr24/w5jfN478aw+13MnEaXh1Zk7WarHm81iZD2bncmFPM4xA5DaK
T3Ad6JjbbWa63jZ7ShhA/YaeHlwsWU9jur0LvbxP5rG9gIaRkYDRHbaJu+wBQRjfLW742TcU1z+s
whIDexVXdPZLXzwvxfLV5BqG9LJNnnFEF2GyQmcMvST+MDSzVr4WMzkwaatv7Ty/eqoR9FnVqJO2
nqHLEs/uZbVqgaYs+TAzGVNuu5MZ0uDcAw4CcmVrovPrWpkf8Vj0h8QZJg6oho/Nyj4sFqIw4/Sv
GPyNb/LpnKk3GZ1ZW/Y5NMVzGq8f2txhR4sNxkRTGbYT+0Jk2ScNfnPIXou16TgZFj1VAs+5lO5h
cpX+JnONyA1rMWThd5q1AMZAguXPcpYgCZKMVBQjCZeVocUw6fLg1GPxJkYjPVRZafCJGdu549k+
sy3OHvAaL0+ZSsWbLPSHrm2QcPdNzLncbkDWiF91wiGpQNzZTdz7TYwVE94fD+G2Xmw3t+npqvSx
rtvypG8iZi2siV3qmVyJNsIw3ofhh9lMHG7Gsp0sLTUPMZyCUGnz2YHkuNdb03hYS/ciKUPbSu4g
zy2AIZb4BW3B35oyLYxH6gT0xzD8Oi+19x2hUdG4QmtiUDhTq/UkZBr0vP8cMd/IdOQmawjLlj5u
otUzaCTZKepzne3zys7mIBvkfIfzFKiCE4PZSgMFAqVlRcgSGtli64mMt6BZnqFxJXf9EpvYouLk
uJnFvGvoQz4c1UfFILZDV6XduZxXyijLvjq6ATvNLV4au7+txjMmJ80sjyjxKDwXV9wDUhZn04q5
PZeeCA2gQWQiZusDcXiZRxNq7s1mKEN1g1bkVncYtY2s+Ll2d3bs8gWX0ydBe9/xyiwuhfuVV6w0
9PbDYK9yaJDocxSVut+mBiMJUIrOXk1E2hZ54fjCSolqsAMzftFgccTbKZlrwmIMq+cq3oxHawHF
2Pbbroaxhe7D8/YYumoqvfbRy8AmD8ND61T3+tY8zLdcsJsTDqcPFRFTFq9lGa+cZoyccvzFI03v
mNqP5USwVOzp7zRmJ2+mCAf0wGkz7WuIVax4O8bB2nNVugl1a5t8x2zUMlk4uyq1POBonemzT6ve
CG84DZP1pNsNwfBW/jdNKfwYnFe/yhQMiKVXbehsxk1+sHwhH4h38ZwTqZtMUUfO6ZtDsPEFmwWL
XFWwPJ5I/kNRCarEDefGetJkhcrhVGvqrGt8kPjF/7ZmjWezYwe9mYE+IgPZ0v6MjqejrW+mC8Jp
J0QrWp5EB+tN2ncYIGrfU6MWtOP6vG7GAORyfbcAGIR0Fn+NDuBcocf7rHGLu2I1YcPNcj8zfD5k
ZDqfl6bSoqlJT6u7jveQY+aDGFFPZGNSnXPP/XDBV3ybzDZJ1no1mIe/JE6R3S5QYZznsv+iNTf8
QjEn6HNYVWqFotRia6gpf6vAmjLr2sUef9yhtGhCoYHVv+tHHPmMa1XzhzYYPwDCzOxBzzaOnG41
RH8/gEfbAQxZRx/spssMLh8xTq/YF8svR1bsWFmK1qk/1qMwoTMk0uGHb+5tBD1BycmmbCOn3dbo
CmasPMHWFs23M3jWpVZIAk8xnkAiCmQmPwwy18nvYpb5Z/E6T4at2WVfAxvjE5vTGV0J6HnG1SY9
fV4Nv1YbLTcSu99DolKfZ+VNd6Hp+DQZ6UlqAnjXRtjnmN5xZDBmwxt5p9OaPEPzgom1CB2mVY41
xx68S5L0JeTAPD1vJapNX/PsNNJSkIdTPI1MiC2UUqRBGTtYOe7VM2jzpJ6kZ70ZoJA4yjniAQrt
VEnC8zLrETj+GUjHb5hRBROV7bRhevIb4e5X9xtnKYN3o2YWtv6MmSrfGleXd4MVo9ZW3Qk4sbtr
hq7ynbVq995qssDZCKvYoKexFGlksDZJutf7+ffs2Y+DMakjwpw6StY5efI0tkhsqXxb4xQi2ip/
jWNFKdIM7i5m04WD7ZYiMKv9ZvdR7lanLreK05TT6BkJJKtWTaGHMjMy4kLtF5OlBkSH2ldDLENb
tU9G6zBySx8hNXp/pqlfPsH3qUu2cf35akPJsm6qjpyKN86ch00CZIzHx3Jcr6WtODXErVTJnQu4
nTmy6pmXeEb0TCVn7qEupsc+Ua90N688o2bQGYUPAOEjNePIlcnLiHGrq7xHcL/iLzOvlm8MenCo
t7xAaZUX0Uj+Fgwru3uR64IDSde/E0hIaH4lg+5ZqEONuCgqYgA5i9tc1GL/WBuXcauN4qFjnwNg
xWEEqjN6Js+OmoCcp2CU9vabeXsVGVCSeLTzMawpRggV1qrQGVN2NLlhH8auDmunX+BIbk4ABP6p
0wYkpzGLIY+emdNeAN4iC3nKW+OXsQj5sNbpeGxr6VyHch6DEjPLzgG39cH4Gx/H0uU7C8XFO8IF
hxNGj/+SIatxhZfauyq88mlDhGCEhptVT6Bginf2aBUZoNQOqN7u+yX7uzVd0BbaH6OpbQQtzQxg
pdih2g6TvDGOeqF+M58f4QdV35LnnAveNxWcRNIYCjNje5JXdXuIaxpq5BveniHAC1iHkZE3RVCd
yW8uwiLKGpjQxgZ/M67ulbDXMyP4Jer0vnu2nNy8v32ZBG2kgd0Jyx/a4gkpZsaDh9ZgJq1Yorc3
/UQr6gCEErVJvD2Uqqn2Td/3IbKYLNqS6dg7iLmBFP2ZLPfVWarTnG6AE3P2mmjhixSRy1DIYteW
3S/JdigCDySonVW7E4Db7LXVrq5VlybvhlU+mEs50XNnB7uE+ZSAeEbCIufflOePQzYVl6wtt18g
OvjvhYpDa7brpwo7BKUJEhUG6SqyzDS9m90hfWpXkONQ2OSjborxrh9qN6wn79AiptxVS2IERaZr
zH62pnjpKRvDso29cCk97SgHTz0PUvU7HkOkVQI1SAB+Yd1BVEEXOZoi1GcnPydOOxDHZv7h7jT3
rZq57TsWmUgTmYV4dbwf2uxZSM05i9Lekcuc30HSAyvapFS3Rf8r2W6zOLMJe6f9MY3haBQbN3+Z
Na9dKu8HvRehrKlmbCiVjRbWceejmP0cET5H3SJDVO3GxUz0+g/WZNsfXUDQyVgUYeXSGA6NXh/X
2Ksu0snsc7xy/Td6B/U3eYr5xU9J7wVrfltmEV9ghvqNUzFtlXX2ig7gYqkCJjZvQ4tdoNBdbjNc
8jWx2KfWaecDpKtQW4bqhR6xD6zZfMEXm/mNXV8rQqUjmbEsSLzeDlxaK38kMTDBWsbzunDhQeZ1
bqFd9EtVyoUT0zBpyx98zNmAbHGIH506XnzIo/q+YwKcO9q3NiYl/zRcQjUxgtisW5beVdduTNVJ
QhBWu9xDEQJ9uM6/hnH8GWZIp5D1x4B4Bv6v+l0mcO3oQvTILER/TbclWLr05MVzNPRxNPWEcWNt
KIO6NV/atAyqQZ3b1vEAtyKkeUzIf7xQAtTRZnYCEFoTpvl81/ZGRhQYx2vc9cofyuRoyjEOXYen
LB/YTnQaM29N9GRzFnRq46M3Ofkp6+u7bGovZK5k9xnuIjajZV4BdGQEMs8li2DXep1YnRySWVMP
cVtpodspBrmo+pmRVkISDseE2aNZWrL1o2SBkfCWHvmEHuRsGYErK+a8uoBFCtXZu+0ALVY2Bzxa
1t5I1fi9qoHeekmGJ+xFDRXsZK+RIhDVH814iGwyxjcfGR8I1M39bTMdPBv9xPh6cHY3jerCI8OY
W2BwoxaRdWc9y/rmBJmWBidU7fhzUlVnmY7q0mbGQL3U58Gm6YqBeGX4esskeDC25NCUxrWtvO48
rlxfqb0UoZcVwP3qXpehWyGlxehoHXDcfMy34w54KRotd2R94bB4LMnUPVp10UVY1ZJz7HYnY8P+
WaVMK3P50SPV47dKuWjVFA15PEZtxkmbr5q4nzcYNMQWJmn3DVGET2QNhqXdq6F4ch1EnkA8xyZI
TYQNLa94xt7XcJowbt4R/yEqyKhFi3tbFmbQGO9Fw3RZts+azUglW3k+NRR99i1lz9mYw6vdbDJq
bc39UKOpnYzLsMh5V0/oKU1vfuN1Pc368LzJEf1FYx4Z1zJdmyJ9nTB8VpHiPUIwHjXmsF9wEvP6
sxUu0qgaACzm5S1TF99N33BSbwjV2tI8kmQfZJrx5Srj5sr0lWRVmOg8nz0vpWFHLaT2auM3T4d2
v80ZTSYYWQnKZusYNmin1HDJ+ORjRr3KnqDYG5SdR+SLxoNZjgPPDNq6V5y2uT/CZ4qKgqg8pqbX
idZ5n+fFckmHODJnbL/KZlfEjInPUNdfofYhol6qa6IBFTdGyXFlyfTBHNs6BCsufEQ1a2gOo47e
nMFUzozx3pjN36hUEYXURn7k3YB+nSVlexUIGoIhU/FxaG/g6ZobTe/7r8Wx2dHq9cNWkY2rsSLl
HrdeB8kahczhgqRSF7VAVW8BfY23T7v8A98HEKs2LSJ0hVvo9vqPrKz1IXMbM8iWfqSVzNbQMkgo
hIfsvG3lyAtcsOVjsN6u+h5xsd9B3VSa+BA0LDVSOc/sfJNuo5KMI8TchGOLQYgpNMBohcynNg6x
24akF/NxyOybLuYm2927YvUOSdafjAZhvswRRifZiDuhj9E2OiIGqciQ7N3DfC4yVNvTHKp6NH1b
dh7GteVodTnGidu5qH7W1tshig/myUk5arMt2HRxD5GWgRTxYn2fPqNCsfdma1YbFfZ0T5ryDo8X
2SXmE6hZ4xH+AjfAJJ/yQr5rKI0DYIMuM16qDIPljbKpYLvMu/JNaA8NbcOHMHra7iHu5H60KhQ3
Vp+Zl5npz20nw3Z+DF1EXM1fQZPHQrFc5GECNIE8fIUAofSAyHPWAAsmq9s6+JW9+BmI8hSZBtea
Ah0dpQUQeU8rnslFLs9jbLcBRm46J8DzPLokEGwJUmRRnAFzhzWgEl05V2fJHtysfdq07FeDpHfp
k73snGtmuU9mVgoflbYW6FOfhYnhPSdmy/JqmJzIUF7Jvi3dzpXVlijp+b58vNj6XwK3MF0Zmtu9
GaTRR7qRCg94pFSvlcFdtp/SNFE71tKjdyklI/CtFRedtR8Ta/ex7pMgXsErNyPjGYNbz9OnhGRQ
e6sjSlIP/4qtM5F22zq1fEy6KeIs3shwM9vNefE65MPYKdNjNyX6K8BsRdgvAE4v5IfzOgNblk92
kfOm606zs4etfsxlmZyoJt1d5YnbREvnXJoMI/lJ3RgFXiz9tdvCGizQkRa1CKfWIk/wNuU0UBwE
9UpBhN7sYmOHC3rdeMBtxyHa8KoSmxySd/qcN87tiIU12VtmcnTTpLtPETBGbuatTJXUW5mtaVg4
w9sEizZsBWKlugO9hq+dU4kVhHKrCHHXD6L5cJsJIrE0uUaib5n4E/CNfnciJsxRGrybBuyoYb9Q
7V91jqFlmB8VD1yQxt2pKeqLvpgPbl6/3qahux4929HCxRSIWS92umBV4I0DC686817XZelCd9Eu
XW5yKDgMHEb2eqzTuydkZiw3t2hh9u7DX9hZyfZAVkCwAcmOlmkTYW2IJwOgN0NSF9FN8QIPsNnr
dv1ca/HGztj1IlezY98ULQMvGviOO5zxWdn22qXph3Svpd6o+QkPS5jW61epYfxsXGi8LRjQQKTM
2dTQ3k2QPkLSvvIo6VPhz+4KwtYenDNS9pHbp9LujJK3uzD/+UpNkHKt1tzVlUqwHS3P1UozN+jt
HkfRErmxTl57OvX+ZDK2bwjDeG4ny+OVmpE+GfDBXZE1YbEJc7dmy4m6pD03Ta3tu7we7vhE0LqL
ovyABGEGMLflXZVR8bXN/N44Yj6AomwCLe7rUE9mJIJbt+1Z3clL1rc/E5sFH3zyHE0YV67a1HOm
cT5HbOOj3ov/wJ6lpkuTsEK/ddAmb96V061ytajKGNfEd54+/2YN2x8Qa3J9upoINTF5hGzryWEm
nWmHJyu5jkxnQwU7L8xHli9xbekXxHRd4JjN8tJTtZz4Wa+ZyOwQ/2267+1Gn9kLtfF106wuIgsj
CzuwRDvHnfIXKv0lWBkk+yZDnmtHENVjWxcFFzulEN2H9ZV0pMhgo9vuvWaB7+WMRRZ5MraPGFop
jTw4o8oYR4QApXoU5NyeaYcgIYPaFj6sV1ZbdI4kdTttFzAHWx9LwB7fc2k3tNMqli/2ZF4pIzcy
xYcprykYBzamaMC15n1Nu2WIiPjSirDARBFqrIjZXbAQJakhB6gPK8QHdVH9rRsTw1UTyxVLFDrf
v+bU2hxqaLr81FuFQRNgIc5N08W4sSZr6qOmv8cAOGW7Yb1pQAoeUkkgqEiuIAO2R+JXGNJIy6EY
q5fEw3rTpg0hxJ6zcptB5mYzsJU6WGnloE7t2qgRjbvjfe7C0dv+NPY67O0N/0xXuig4rIyqDf9H
fwAIH46bvJpVsUtd+pVs3LzH0TH6EGmrfrY6lmWRlVWTOBJiY3h0k6hDNKZ9GG2WcyzMlwYn4EM6
Uw6tU343W17zaEzmuFPF+Ak798HS6HCUxcq4lGZ7KvNSOywxO+uSFGlGDgzRUnIjOI3cjwHo9b0x
ZMdEq2s/lsZVqGU9THUdicp9qCSDeHd6T6lpY2+MhLfs+mE663w7mWo/ay95U1zjuLz6kGnAXex4
xwWqtQ6Hn/3WFDVqcQbfmLR8R05m3ftosJJTm4wkuCx2RpOzEsTeJ22ohtTaUwXJyClmcU6Uzc9c
2JizQZp+m/26a2qia/HwuDsDYgbiQUogj4XgaYLf8NSmbEP9Oo2Nz95VuOemJp5+bcCW7+cqVp9D
ruiP1sFzwk5AH++EPgZYzmcMCVkX3xlFM7xTgD0KSUICRUsiD1rST/uczsUnrVBxs43qxykz8i+d
5qkWFqYHm6AGU/+pbawsjUas4XSnq3rHQ3ppmyno5w45Hzb9GgtDZX8BbOeKriz6RvI7rR2xWdpu
UVrz6pgsin3E2ZccX2NgtnmHVLdUe1XaUTMtXNq3cFkzHOVSyM+ic1kTiEF0QbdV4rPTuvJjGajs
0iSzCCIyJ4smrzgKUGGRaVbLFRT7wzh3QFg95pF3zswg2qe5Tz7S7faUFrXzK59t0pqWqjgyNbmF
0gjqYe5Edx4eylQ3X0uwaggZM6Q/7Zie3dSzWDUY8U7gyftg6Pqksxk6ufBcGJNN2nc52hqa9qz2
XsuGx4TwnfJkNlIdAM95QVyK7R0YCWMPFsg/yCnqe6tc1UuGbpYlhaYdK/z+6ImMz8k2/zTQqH2Z
VerBjKsPQoate9qV9Q3rb3xAQt09rkiB9gDd2fTTIxzHpm0foAZb1zlzzLPpKHUHhb574FRmk9ER
w8jEc/HzrpqPrsrzr6HzUAUj0yBYCab4yNBPrN14V5lbeim1tYySsgtXJ1FR1xneoR48/U0t7hdw
7OE8zUyfnQJV98IHflH26oX2Yj2WQ5LPh7wtxO+kglHmQv1/5n3FwFdWdJaOfkQdfZeX899b2sU2
JMN5Jd8Micmk1kMxNt0U2dbyM1fowbJirRgyrTtcg11oj+u35k5D1GdN/eiNTcIqZ8AitRnFozut
jBp1aeziuvCYX7er86xq/uIZBUJQ6DVEUDd/Q7hp/x4sIkTCpgfcMMjx2+WAQ+Nhb2OApJW0jyll
SNVvRrPPXNO8NDOFqyHUV51orBVmS56ctP/piyweDgygiKXTRveZDsyMIHpPu1rx6WRZ81tNLBxB
U/DaSKmHTbm+1qS4I33M7ADI0dHUZH1hHmSdmbFxHN/e/VVtH26KPJNVMnFU0qyeXSPnKuhR+B/6
2fmdjp4HU5mlB7CZ6hWyu+VvCZlD28SXSgZg5btuwvmdTT+1A459Mslp0gClo3PUzR0GVoRZ44qM
RMRDFlZC23Zzr6O6L9PCPQy1zfhlEX0VoR0rD2KabLbrBrsqd3M/6D3YHw+w6MR4HloT1VUTW+PB
0e34bMDr2LuDlh8zGlmmH0Z8XEsLGiFRgbvWU2dohhJLxCCZTzRlkM/uvq+ki+nMjExW8WTccAM5
KpVXEhwNdCeutuet2FhKbfGLWVB2VNIbcF4gtKRkKA7bJlUwuyiwdYquT1SBaCNNBsAug3ZqP2O9
axFQRSSVcRMmxhtZNclekIaGJpdJI2e3nvxmbkJx5HT6c8k6nyCPxAt6x+mfit47eULUQZUt97Wb
/sm2hoCsvFLEYVEAGvksoltqFlZKcnwC4XbOASziFjXoJIJpyf/gBflF9sfXMiY5wrl2PIKoXA63
0JFo2WxjV/fri2PI9deSag/IsRlMu97rmJmVr2r9Y/Iw0sbUB0Gm3+TELZj/qrpUhfUMurRH4NRX
cBbKPpjw9jBut1/hNST7qoqxa7f1k8lV/Tj3eb8vNSuOjFRXB6E5te5LtFFhXhbzq1k1j+gP7EAx
RURHe9vJrkxkdbV6PuFoF7YK0dwW1kv7zwekquwngYzDz/p1i+qUao04NpalimmjP0iJZ3nt51CH
FamR2WhnHV7EUbi+YejDEVVndqDe5uhxNvkLg5XFfdYy0qu19tDOmQw8J69QH2Z4STTNPtidsu8A
RVSRTPAaoMEdRvrJTlR/ENS4hyy3PpKyp22q83tdy/TLOGpGkLakgU6Fue5L7p+dp2O1qG2qGnQi
7HiHkTMHUe4iCNBKNtxS40Sf62DfT5XRXGezFQ+9RHYvkpVlvjYs4y+E5POhm5rljvILD+Ki/dkg
nXLwGOIGonpoesgXxqrgfmJsfGwSaDHeJuY7p1fr/4NP/a/cef+/cS7+o+3u/0CHLv6Nc/HfpjvT
+ge4WkdICfUcXhEmuf8y3YGycABOo7S1HEx5+Dn+23SnWf8Qlu16ZN7iyYNBYf8P5gK/wz8AdrF0
AU8hb38k/je2u38irv7HdCdvbkAwaCZkZKEjj/duvJR/4aHUqY5p1HJ3rjIHRukE0zGauE0SaCek
KPRriYPjee0zAuRIIEQezgaWbrn11u9EY7QaVKksP9tV8KKgkF7euy1F52lP2u8hs8yaLWM6vzHb
4l7tCW2/WIOTynMxDijdIWxzGxhlp7Eo0tjRQUb1FmaEVaWCFpkaC2+kqjiQ89F7Vnhhu1vJpbNy
AZrHjg6yiNhjbk5YMmdahbPZGK0XwqV0BOF5Gv9Ncp2tQM7zzM60GGcqY67CX+uqWpKvtIyfwHRQ
vbg2ue6Bp9mk8NF4Fbxg8Tgq2hqdznnBXG0xkSGdK0Bsr09ol43hl4WBeDk1M6iDqIcjiuA/4TYa
fHeZ5+SeGXyxdxGS1Us4r5LjlevVVFlUNkJVf//F6flfBJN/I5b8m3uSL9Kmg+Of7sFMsQU++3//
Iuem2cyV5OJMp0vIceC8xfGCru0//5R/J/Xwt98iC2A13vBfN3gaD+2/Pi5eUXH+IBXqsnVyiQok
9uREVE6fHqZko+f+zz/NsUC9/IsnVN4iguFHecjCLNvDFXz78395PKtyywkEHb8c5ybCb1lOv1ee
W35m2ITqw5ZpNduZmnI0cnvK9cB0Uq8lT2RjeY2vqDnjucApgER//lCdRHWf8qW1/U8xjNKo35OE
fpOwEiO5ImKqUQklg9T3clhjeRarATfW6XsMLaZDVecnCCCEL1pRMLPvFvKbuoUNRVwCgvFZqTf3
Hrr54SoGo36T1oo1VU6DmMPNcmW0bQkLl0JrCa8mscku/WTODPkSz/SqftFZ4sb52ES30yURLrgC
e5ASyA2aQ9GJeT25GfrYUGtKYexAKIzfepm67yvPFovCTqqNlHgUBIc+050Ds5EVp3Zma3Jv24X9
M8jUPqGzx1gzw0nYMBMwrvWGqO2XbWFyjsG8QVNRm6uqApUa9kPnruzsEHqh22ryrfzK241FMFi+
2+ZgcTRoG6JZ3L2nl/aV8o7aI3MygeONYghZQnor3pMpqViYQ/UPNspaPSTKJGbYyn63JVFGmJ9G
ij4iGPNyNQJH64Bl9LgPyx3Cycp82jaDGZIsIE7wcdTjpRdlT7c0lBPGpmmOMRDGqO/SYsw9ZHWF
NIPNs8Y3xqhlTkNxy4KqJb/nyWrE/2XvTJbjRtJs/SrX7h5pgGNybGOO4DyT2sBIiYRjhjtmPH1/
oex7S6muzrbqZVtvyiwrUwoyADj+4ZzvwJr2efovl1EV5TEjgPER0ijSXiooT+ygW7ovC5ophHym
t8g7yGTQbVUJMpSI85K3JsVeblZTq8fu1Fngc1bMSqeHJokFya1Jg/8FbpmNMcwlGHA/OR4WlnHI
4hZvoEbsg5ssCU8uVNlLBqT0GsrFk3RUNMSKdzoz0H2mA9WsMfraZ8mdtqtt72QIbXWdOs95MujP
MZnzT+VJCqjB6jsFq2YJ9KlJTHk0wmI+kMu2CTYcfcCObT+8lFE6EP5jUF21i38tMlFVpyY1iGck
SI/ToiePaMB58V9cuUxPoyWbUwlPdNswDP2cQtG/pHyLYkOjmzVMy8kT2ySodsWqYKVRrhnseOjx
xGBuA5nPcj0WhD5vR8aEYsXKZlAbBlHyhm2e9z3gO34hK6q+95nsLgfOFcK2hHFIB5vnebD2C5Qa
a+VrMBrrOE24JGgdZLgh0tOwLxHV+DDbLWqMhkRZEl7zOe1x21YVCyPa6nUhZzJKuxGHMUs1/YWs
GX1rVlejs9Gdb54WaU3OtnKFeXRUPn36/ejSN7hBe/Qnx0r25PtQYc68FD+5lHm4YU1ONGGUo9zd
SpwD3obeLb6rYUVkh2yhG1tF5WKxRZiLaUFKmhJbNYhafkjRF1esJxh69Qw2vxSyjRuvCMZPkksb
vFvaxZ5p0/0yt9WQoVbFWFQM+pBiPqmlN1ch+L6vvuTkwwxZxq9NOeDA5R5JJbuGhrNqYd31EHlt
cz83M/8ZT5JL3i9znnkzs2+4SWzsYJsiGU24K2hVqp1EsPS9SrzmhbR7iCSENXU5CmM6l80iXVy4
0Je4CTnp00PrkjO0q+06ugf4YKMsDlN0OuMwUdkWs2drRqu2xkaobSI7weN8BosPNDYQLkmPjMls
ArqR+lx2wq1l/72aqrxbW1pn5dltzYwStGMpL3GRAvxpJ2BYSk/aHCJItXiWk2Tx6r3L0l4sFzGW
R7lWfcegbLF9a8BoQwYrOhOhEVoBwSFjiwEvgsQyCi9yYFYoZjzT3NEFssByOQuGjSSf/GYJfcbJ
KJGTKyIzkxBvmB98w/tSMnIiZ/IzDVCu7BhwzU9GWzF8AWlV507ZpIeuaslMJrGPzPE6yUB77YmC
aa6jecBtFGCIJj7OzLOzL3LoWetR10FzUi4FwSbGXZhsRvZqBKAqaT+zt3Y+TawR7JQ+32o3J+oG
WYf1Og0Z9kcvttKvLJlpzJFnEhaatqmH84gvcsZv2AJdQlvg92vHJXMQ1XNDslxS+gOahEAxVU3s
iEIESySK0cLTeIplmmqsT6QXQvyZNPFyDk26WNF3Agkaooh3ACjz6hG1uvXdZJH3Fi0IUPn7wpfa
GPt7FcdQACJM4NQ+ZKHNPKiySjdF64wsJ409+JsmQQSG+mWs2nUIVOUlCy3LWwdR4qcbbxhG7Kl2
FiPBqksmrqnn4eEMsD2tfDGPFHIz5idt2R2sNFVXYIs7Ki1muJ594eNBfMaolD503PCGdZif37F7
4fRvEHjeCC9BbJWFHgT4WaHtRJZRjG9NMiACRNiriEpDwqk2SMbLkw/pmolWpLxkw6swvx0zUCZU
FRFOxzRX3a2zUFFuosApvmNEbNCWUSx9aTI4X/MhiX8ARy1ApWWJfJVDz9WHXYaGW8VlAvM/rIMf
hfJbasmpmaHFRB2BZEU+BY+LKYL3LunRlnU8dauqxQ65svMWaa9vZ2ziRbIo9JsYbtGpAdICI4ER
4LWs4uAVhN/i7whwj0IigmB5T8VFPo4Nq4wU3x9FAmiIr9IBxsCrrBXXE4/Zt7oJ3e8+40T4F2fP
/yokLhvrJDbdfIPLNBwIsw4Lw5t9VOYWTnL2OtAKoENJc3xjlUJYZRk4uutwQOO3nvRQtLsQeBbT
YAREy7oFgl9tVSzzZs2elYBkFuKLc+m7AK4ZwBDVdBEtbdMga3Bjbz1Z0JLuJwWfbJ2MY/WAzj9m
/wsHWx8MQmzuyMoTk6HnqJfYm9aD7yG2XANt8p0PzMAJmHJbJDMq24gik/IsYFXm93tA3AL+eX9m
UTT8GHayvOQpheUJNkM5x7zXZUKgbJWM/gjWlQkF6dw5OfcfLG+Vd5iTAjNlXcPguiwaMudgqpUi
JFedQicuby3kRc28tigmxJo9jI+5tSgITBlBTnFhXMrmVFi389Iv+aXsIwTt68luF/VDAPC2iMn1
svA2N8o/h+Gdfx/Eemnq4R7jaDzacrCjCuLalDMuX8YqEjTtsk53+AJMs6n1xG/hp3KmoclT3O/7
Nux1+tSyiPKLTaZl1j8vs17qp7RXpdgVbW7Hjz1TbXYzubukwY6CRJgDg5VMQ8krjRR3KTtDwTAk
xOt/jxbZjxjvqIkKfDVmIa9RC12W2Uz5gtMGa0dQt0+z6fpIY8UNbA7IxFrCrWMnXnuFA1JVl5U2
w3jVhvj6GGxbMge+oCba32PsGW3f9JpI6TVLHHckZXqIxQNbWhlclYDfzqrmeWBQuKBZc/LYC5Dp
lBQ5cmS26MSZ576Mapq/WmTeJVhaM0haPS2KQ5W442vrNH289adouNDBnMpzDtNIkeIaXoeVbK1H
/HOkN1YZNJltiqCEGbLfieQyCxB4cFDOi42OO4cF5QjXXTdyFK8KUOLZWtV7zkErr1i2sl785ohq
ORInZ9SKiGS2e5BfXb587q+Y0SnyX0TwqETRCC3lVPeASQtXbTtiw/PtjCFk2qRMwppT5pa4+7Ko
Sb5qyN4o1mXFfr+uWoMav0yXw9wSWrqFJ0iBPztFdztJl5+svsgQ2WMmt8OYX8RC/42J9By8omOF
FsiXXnE/On7/XWSR+2Oh+01eLVunCJVMcpegpYU3VgOoWwVua6b1MkzjD2FDprtl/cmB7QsV6jPU
qcdHr+p+WwYOr++KW/vTcEsgBbfwv0uzLAOjfQnfu7Hngv5b+gDyB0B5TxMawmef1yCrxOWnsHBI
A0KU0na8k3XNltabAlvsFW4iBNT0vCk82sq/cbIwJxY5SpJH2wTlG85fE6wi3hDWBiifi9JUWYpH
SCXLxxKexeANSRO4aduYacJgT2RoCKIIvus4TO7iIJ1Y8BIZA/XTAOZdEYRm81LKoDDyiDhTt/vZ
6v5LQ7H/mYjYM1L4b5BVNbiW3yix5z/xJ7NKRH+4IcMzJmEMG3xc9P9/fBb9cR5c+QBi0eqR7cK/
+XdILLSmP4gYEh58QDuwbV/+A1plieCPyA4JMeEPgTSW/r9ErXKYhf1lQkHKix9FoeOBLQYmzY/5
+9xFdoltupK8DrNMA4tM0+YflsrZfHrnpLc1suoEZXSMnufGwrcBfirySWS7JZEjTcFnEKvA1B8W
3CbhS7CveNJhT0Z4yOPdwHCE3OZSFP0lVUEenWxsnHg8p6HtnsIpYkflMhd+SXtnag/BMnfxVTQm
xbs9QphbV/g5gSVYg3x33bLkeI3623iS3nuYccAg6c1f07Cmsh0RVulc5W/eUNGHIOP8iKKRun+i
u+D1n13TH6ev8cTxwXTyC8ODc/B62FDBUIVfaVuw/ULcfmsKcC5kiHYAfyYKMI+F3gpjqrqlXwIO
OXNZwR0FFjwZGbCFsBkywNyxvEcxNfrGlHT+G/BGyR18UXlRRqm/X4Jlug6rmvXtguAS7FDLq0QN
BAgQd0EArp6CH7Zu3yKBfJuZG0an0Ti3+FPgphCUW+9qb6m2c5zRLHi9nva0OeWw7nTsnGy/75Cr
BLW8acM4xbGEtCrGPeY3lTpWrLYfo6TBeG1pmRzcYJTbmVfGE8hb/pwp22zry/jLyOatJBoNNAva
Ty5vf2odQrXGeRpWrop86FZOsWdMlD8hZtlZeL5U7dFPuktCW0Vw80axkzlvEPVF16QllJvSwm3d
tk95p50bVulXaZ0jLAEu0s3o9TZiShPe5ia+oLakaK/jofxhBpVuLKa5B8ctse1bbaGugtGaKLwC
UyO5Zs+s+Nl4MaJRvWnbYTq1IVdrKs4DnrqJ1LGPDcZMT1gPUTCoddRiCna8DEVpFdT7SKmFQ7VH
8IP19IRhFcm1HOYd04BtMaSQO8f2OkhogsEssKAjFDgJG+fYwhXfyMG9qiDMbgKAAJeRDq59XbkX
wF+HVVYgHFGk9e0RjyVXMVrQxyoLy+u47rIfC76N7hzbXh4LpP/7yWXNE3tKPwdVYd8vFTBvHUn1
vW1LvWkXN2OtVPubrsKirQOHG9ASDImm9Jb0gvbYUrutlbXoUzXnKfkf5SVZhQ1FgsMCXvaZzZSO
l1eGB3Wtc9FwEeAKsOmEAMQqGY8d+jmeK9U+er507rU1in2WJXov0vlJpFECmQu5VYAfa94Usjr1
7NUvAIU1m0o430bXy44gfFHdZxFO9MQrfJT1AflcRTPdyGpSW/Ra2cYGcYqgxgZrYZc3hExVO/p/
94oQ9/gm85YBAKnfXy2pvahVU0beDwAR7poJCaRMPaUXYIEQaoTtKziwBNs+2YBzOOMDcWBShW7w
nKBmmC6SJCogOkZZJ3cTV/2U2BYjrUjPzXFOvEeq6zOSSjFCoEiYXpEDxqslnbflrLnaivjjb3IS
uKsy/hhmKcNtM+EKXhIeq4kkmtj2b6SaGITlatxURiBgZAMvVxZssSNmUNyDcVK8jEHvnvToeBf5
ZOVrp83dU+3EWzs0P8SQf6QoXG9xFqldafnpum1m6NttVbfP4PKXeY+eY0ELw/U8WGOVsGnucmvs
P1onV8P52fIJZzR1WEvqZXwamzbxnUM02NV77kEPKjrmjiRoBlcxybn2JitstPoq1c592EYhm2S+
NfRl+RDCovLPiCbhtng4k5Krdoc0FPOmk6BBd0dMZfQSO7fur6bziLa2mwPl+pHW4MZa+gKpD8Eg
dCzO3qEeIyL7mfb0pB0ku2dviJ0O2ygOP7xzFeipXRN6u6yzxVp78wE+53UiSvaGsP06FxrERDpX
jXPF1ihNCwRojr0r4aLYuiZdZ1rJcP7upQ92zKEm/TfNknFK7J1jMIMO4goO0a4CXSGLcguffFVn
8qIBhFh6xcVQuhfIgPY1m6J4MftF6eOcNRRlWEmMYMOZrZsh2paJC+R6uaFOx2TYg0dUnBWDQPZJ
Q0ycGCVY05xF1yfWLpAcXMrF3IrvETxxEohDzpuHAvlyLABxe/NtZzF1Za76yGkWOSskWPGK1xZS
IJSdimFpzr4z7IP5zi1HF31x425Fqe70yAySLL4b7bqXDGge8jLfmcLsjZWZjS5tcUBk6V0XQCt+
WMRBL6c0H507x/B2VRaUxErGwZMWiYngTedPYRgqRvKo07PQdVgvBODsoLUvOzOm5Y74dgv3QMMY
LQn9LTbGL1Hpcj+Ukb1eKuey8pLvDbv6VVCDJhwUHe9AO3iMpvEDEnd3BQayXbPsQnKmVXwToFvZ
6BBhUeXWUDNQ6U+q67dshGj3M+/EGahWwcg2Om1+rrCbDUriQ9JEN6jVZ7LaSdbKkW+wQkmabY1u
fMvSjGe3G37ES33lpNMxlHn/gXCJJwJsoLvgER8js0u8+gGQFC04+3qqlfcuIwi+NFiVMFPnbL2B
75bNjmoa+qN1jfNwuSpCkoKzYrwDV3eK/Mpd48rjZp9Qpw0DzvghPPVze0ri9s5O3Es9Ck7EoTjI
nmU8SPnyZcQosKFkGA/EI1ZXuprDd6R1/qmAUbKPu7hlXRhN6c49zxPGrnfelIceJuDEbgmq6Ldh
iWiwHJi10uyJy6Asy62v0xzxnG29oQ654rUBEYsg2Ig1fuR9pvxIAaKTsyeg2nLqjevKd6B+BN43
sPtym9i9s/VR/IJwCwtwtgp/LFq3tRXGDyNELWxHnHcsWz0WDwPbmtqgaRpZddwGApcFi4Fd5vIW
SpvlhThYXKOmuCHiCSGPz8p0aTn1XDhyxr0cxiU7Fa05DqP15qTpTtoajLFsd2rSOKdb985fSnEN
/viy7FmalMKx9gg4OSmE9dU2o3eVLOP9Yuf3PZgmShKH+7e56LB0W329mVSUf+G/Bc63WMFZVUaP
hzE4O8Pz82EIN4q6dAVTHMu66cA0a3t+alNdr/KCqquZrRFnjvsmnfLLx12Any+Th7lpLoKwidZj
qV8wAvoAzP/0N8B/iUvSqhuoN5vBo73cod9vrhrwwyfwKQ5gyfFRCOqloPTeUT9iKsIGf8zp0HAX
6rU1OPcKyAvxsy6tq0YsY1TY3rZhaHZ5p5wtJTCbwtgKkAnm9Y9EMFNbg7SYn5BxROM6MHHyDtwa
/5EsmKLiBsE7UlnzJbiD7q7mG1tFOCpRgUz2s2CJijGCUKhsEWS0WgP/3I96sQ5OHqHHsxIvP8St
Dy2rB/KyTbmm9qrQwwxGk5nTWpelQtWmdMDmqKrdO2bDxTfPSvhAsYCrgZB3BWCpWWmIjrjHpuUW
OMXiHkqE2eO6KfD5tww/v9nTCOWRAveYhxggMjJFkaUwaAemAijQATxisTNnMcIW8Sq0cndfntFw
VNkQDcPsNSu7IV0JZ3H27eAhvnUS77WdkT9mBVSCtPP1bkrLditVersoFniMQj8m5HOHPJvO1psO
MRZmaiMHrLG4KvdNF4cc2lYwnhZj2gk8XlZfY0yfL3rHsRjoOxOauWTd1lXY7jElLc6PCXr5wYqY
HqF0dRiMlrW8j70Ufz1+rrlk9TmZJ8YAPDB+VyEzjLR6LsgaBkFfTLC0kJyNjPWHjulLmCTmh2vl
Aeq13OLiz45Ah8oqNHNPdl+mwVWNn6a64Kw2IGBEklobK2XxwH6E/RsoVq8rGGh0DJCRsdlxtzeB
l9k7EbbaZ/oQ6Oilmhiu3xfKcEnUZCbrHgMCm1nPiTwo/hNbBBzHJgj0dkpaKzwtfdqI13xqHO/Q
gC4k0BBwhL/pVdV+m6ZGtmDuS3gy+ZAl6hjy2hG3WGk6DleESBXW3ZmGDAQIiQHM7h2JvRTik01w
ge9/eDifH7WwzHAMAk4ahPbg+7BT4E1dhTrAdljNPXb2KJxzPfCaNcN71dcVlsO499I7BfeyOSE0
8+vjYghTOAxwf1YLzJLplA9501+MMbW1a0p+LxcGCgtljfAy6ZKNqVCQulmdfs7VkBzdzsk/Csa1
ZI6J4S62Ov8ILTy4Bc7DkKxf0h3Xx8KO0UpwqwF5UlYdRRsJHud2IpTjMU3kpgjR03nOUcL03eRq
waJgtfYmD60nyK43bjkg4nWCY+y24UGzjHOzFp+WNTSrqKJ9LZXBby2bbdBrva1L7p486ncQkPR9
j42gXnt1dJ2PQ/la1/Idtak8eMHwXKGlWgPbQSru1c6tiLV6AL7yUJT8nKYpn5Ze1dsyBrUf6xOo
RwxE/XiLvGWD7MLZuYWFktDE/LjuYyucdebhonTa4nkMmuZsdABBFGlnbdfe3Vy7b6aMTrQE8VoC
w15ZTb0XeffZ4R6f6vl5HCO0a9lL3M+eR6bGhAnOz5651G+dVrdwgOntLP1ekEzU5UcQqt8z6Edl
MF8uS+kfhqwFi8IFmKJ12S0bTxEpEYyYhRp9zHRzXmBbz6Ky73Vr79SABDkykP3K6gSK4tOOGiIg
k6i+hmP5wAiT8bVd3ibeeJ8vGOq0mNbtYIHYaIarKW6xUYpbcJ/Jqra7r0gwCdH5KY+n+dJ1FVXo
QPleT4htzmgdPdwtdfE6R/IbrTg8jTw+QmJhdYBVsuIxDOxmf34JVumh1F+QBlcB6ERAeVeJCxag
68G0cQyMdvCt6JYL1RfTCl4pGIbW21kx5AQajKSQH93M9+HPRynctzlioD+M6dussP4TVXCcl/it
kNl3D/HIhWNXZ9/qkUkrGc1ltynnZNmyh3qeEmFve2/Y93b4bsWq2DBvxg4ZpONusFGhz27NQmLk
C+uuw8YbmCWK5b3zuB1RRPNzD+z7wIQf++nMLrVhDgRnh8+ZOyXO65y2eiPoqF7B06xXUhY/TGrt
6o7YFZcDfS2c7IIkzksZQlxrHIy97I6rVXmmsdru/RjiEct9LHbDXmNAuUvZNePp5VuWwTGM0qOg
upWIhRf+f3Jb4HJ34L+t9tClDGDDas/C8sGmdLen5DrLp+dJj/ET8YFbFMMwLZdrNyISh9SMppMn
NRDyA0crXcwhRNBqjC7O4+7VFBZbNuPV3hbjxdDFBxPPJ9nDOm7zp0LAS5NEinnJsYqqByHxbsRj
cXIMos3BS/HdOKeucfY2Y1i3tZ7iuq/WqNA+J6/1tqhO3L3tdSfSYraJiO7dOW4PauYB5z2vVyGT
XY3qeMWDD2zLEJJhyZsh0DcMTcgDaV+x2/wgx2EFO6whqyWPr1PX68lKHRz29fWbUbN7EWEzOcD0
2RjFiZENlbPJ1Iw50ljRLVuoM6axYnBst8GWPup5mlBPeq7wVuk45RvUyeUdA2bBbKCBEc7r13QI
hdgF3rC9fgha3JgZDM+gvZJp/Ojn/m4Zo+i+TxRDCiuHzdHY68nRDDWifTkQ88FI57Q03gkqNsu7
c25LZx2Y5tg4xxAge/5Dt3Dfes2ad1sCIwMynJbeDiVEuWfGcRe7/YlJFn03I8kDpkU6Q4s59nDw
q7Law1raibFE/1r7H4unXlsrOsFO3DJc4kFJWRSiHL52CdgwdnTUCcdVDlEpCUIMBWw38IxnFRBi
GW1ZsR68ybauLHNtao3aWAP0QMadn3eYniM354D7yot/VMQ72eD8kQ5BLVHdJotZ5ZiElAqdvLS1
yx2LYYBXNplR69D3bjmvEauazejDHie3e1uGrnUl/Pw+jqNdUcHd6O6LJjwaDZlELIAKynvBF+5F
5tgLurWKGh233ihyLFd9v7IXm8EgDHjW3L5Hb76MO1pwcPG5fkesDbEleTQjrXhaZMHOSQgE8C32
l62tceOIzwoTz+IsXygA1giPYGMacEnCjs8fcFaSTcMj9sGrxOFHbzUVdBHcKyCRhAvIbYujYMcy
GzonkMpBQ8jIx2/of66KMd51zrRBXPdimuLNidjbxizWTRMwiqlqFtbjrUzcbeXjR6j01UjNEfY4
kGvveVribpU76UtW5jfDWevbtxeEolynZ9uNX3J2+PEZOJAH6O7jZBvM/huUyZvcN9cV4csr/KGs
O2xAe6ZzjhQSz5Aod3ZNKd7XbwzPjlNQ7uMenkxOFM0xjsdLO2rZawEBXAmsAHSu4imJoeiQ+UEz
hyw+yKerDMrlClXAg7TLNxJLok062cjLW6TRKamSueufOr9ydo5IXARQ5XvhgFX2sRP2U9/LIzQC
5qiO9+ZNFJQao9+u8JhpVymt4Dw02DRLj69F4axilvfRcwk2aYRkfwzaA/XgW97CWXCUwdCkgfvW
VbMe2uiuzIonKDjR+BrRRlHKpt6MwgEtGBIcJFVlWsfBZmJRycU84Hy1CvuhbFVZsPVEVzbj2IYM
yBKwPy/Ad2hlwHaIhq3xbrSc+L5VpEDvUpa00C8zFqT7ggXl01Kia+R6BH649cbAeSybAqgETk6t
aOHq5g1uv1PsUk7YlpYL2FQdxuOwy/PO/yLZLryvl2G817bMc0aQiJlWE9UTvDEwoQwuC+xKl0tj
Le02SEzzNrqJk68bM1vgW5iI8KYrx/x6yUbrXiMNfPUXhAAkb9cadtus5tcobgf67FbN6S5PGMMj
DOScWKeeTJ/EdN5ewjbDJojKMQzWJJYtMZYazWWMpqzijmg832gQC0vYHrOoDjCbsOKdtn3e9kzv
K2ntpxlsssi87m5kPXjjTDkAmsqh5v1Tvvq/W7b/K0hL+Zst22eV/iW38fyf/3sszB/S89FPEk6C
mcmT5wXXn7EwNlu0gBsQ9S27N2bX0T9yYRzxh0swBEeBx0rKD4N/KNSDP4SLNph8mYA82tAP5b8i
UIdi95cFW3j+CC/Eneijnz/L1X9bsIk5jwc6TYYXAD/S/YDQ1UP+AEO+2vlIKHdC0q2vB7VwVq0c
DE9yS95V/TlaC++9HOT8d690mKwrjhqahgbB8tqfYrq2VlLkoMjNwLGOUPbUOdRC+FsjZQ6wrHSI
vBeEmT12kx9cK9dY7MzGZCnoyqVmjTAZCr2x7xlQ5WzTPaoa5DRrGxttdVjgS9ZrnyMElR6emvqi
9uuUzKXeJP2RUAKhbsng4tUBqyznuQ9Qq6+J7ZO8ZUJbvQiVnCEMURnIUzuOTB4aTgJeUahC0Ks2
w25yGnTRE48RStrJmy/oPQds5SLImJezX/zSYZrd9ywqgi1/hdeuey3QhibOlKmdBorz6FUOsyEN
pPgpVtjVVgZVBJTSwvcAULSmfcCl0Fh4hjuY2V7TWshLmnp8T7Vh3MsCzbjbCYJbRa+6FLwwvdb5
oiwyPVPXPkFcsGSQSZUFSHiLsxKqgtf3kySbZMiISvZjyWwq9rN+14Ks+IhyAegCiJ2YeU/NROFa
Td88dxqg+X7qHSzghTck3hZUb32NDiiT6wSFhc+UeAA4mpCvhnu8mON5K0zbQnKU590OsDgn5FiK
w2/IWsarFKbsJ8N+UVzg1dHdDYMtWEWTMEXPZfCL+RjpIewO/QC6BP75SLmKvhF1AnKJmVlfT8gA
BhzpBnsSEeKvObYmsZ/4Rl+ZyXQ+5bgqv9W+j+acMVpWSapHKB5PIwhYuEqMj9N9dwZGr5c07PJd
ngLpWJcDJ/6qI43n1geijXKqjrK3ZRYt4qwc2S1SwWEkDKzt3G/13ITvmfAdfz8trr4l5Jf4Ehxv
xMFkkWSaxSCc97BmGlZuypRUTdxBUPLtdkCNVoi8MCwfPFIcI50DHGitnxsLeDHxTVJSmWER21Xz
1JHQI7T8bscVqOJs7B/6wYWYhfo8QaNR5pQgxTTJH9nQei/ZyGx7DXCWvLy4mdWH7fTWNboski4j
1kbYtodhEutocKrXYRHuK8osxluFtqR9BfPTPXROGn+xy1YX3lAkP3BJivvOl0SpDmeICVP9+KMD
1PoFM9y8iX7QpxZnL0y9oHqz3bnVBzcbwOY1Bn35rvbB8mxNBLfQDlqL/Q7jcxTonp3MEn5CWHBf
8jzipkrqlJikYLZ2zP8Yg6VGsK2TyEHBRA3kXq6ssYzyVYjdHEUbgBNYPpZc2N4FGiO146QNasyI
rUiYFEjdXd8F7oKd9jY1lTtsRpZPaoN6TH3USg6vrky7JyrA5AG7ZAqHVhnUjljo+8/g56XuHN1e
J+Uobrm6FbcOPDBYm+YDkxmUUjF55sPKNL+USTN6/bAFW7AyowWcULah/4litEP2aGoecNWw1wNY
lDrfOrfuLjoq5RxJpEcVh/k4BjrhJmFEVp5PLM1IufyY2h3rpcBq3fiygomFXoo2PNo4WUYsOEcW
VBLP6rr5RkLsKJcdOgED7Y+FMdEPA+aY9JZ0UZfxdJ3fALRN+1VYMHvcjax6P2wPF9XK8htiMiyS
As2OxJ3yCoYFcXGs0ShYvcawSg8quMSpjmocELMzNJBzlEVcE6BcZv114+BtnLXQWDgBwk9bUlIH
vWG8KncGrVK+jRMneCrh7CFfGzIn0E8SoYS9CUKpjhYUzulKtwOIlCaVUu25/43z0ljCmb8ztBBv
rjZ2Ax6M0+0QYem/jeqGWTI8lDZc1x18jnWOEeFGNagoVzmTEtiZI6JARsxY8+DxDt17ktii2i6+
xptCWoFIqGGR+tNB581TihbmGyyj+JmUrPiWW52HJRaM2MFzqGteuSnTSjYozqVQg//fcOf9zxQi
BT6tC1oiShqHIsD1JWa3/7xmuq7NV13k/+fYFu/Vj18z9f7pX/RnNeUEIbokxNFcehcJ5DlK789q
6ue/cTCC/FlJ/RqyZwnJH0JCJKW0URH9FBG1BLMSa20hgXLcgPszwv8UOsG/VE0hfPrVThXZwc+/
CWUUJ45nU5r9xU4F8AjYPePNl/5EH8op8rqcfvmO/okNzbH/i4/4zSHGNqijaeEjNvIpeR9eixsw
88WKNf+y+vuP+s2L9vsvI88/yS/eMFaMdR5JPqnemsNt8V843f75L0KFy2VELUZF+9e/ngDgKvfU
qF7oh9gRXrOu29mPzXX6p/LvL9nwvxr3zomM//Gi/PJBvxW4HouUrBGTeqmAwCkYc6twxzw2+lC7
I/3uia741FzEt2x8Vv1x3phrd4tRg8zhXX4kYWRXkpMYbv/+y3X+6bf7y091/ve/frvZlARLMasX
Iw8Lk+/Drv6Mtv2u244b8z49D9+A7fy/Bu0//TJ+q/blnxf1l48938G/fKwysfA0x9yLfSLl8XE6
LpdQPqyX9mm4cE7glW7ZO2b+qjqdwsf/xq8ckjmPNlD6QDJ/88Ja2gL1D/TkxfleDcwtVmjj1/2b
5M32iJWCGckuFWx/V/nH33/y+S/+xYT785f+9YN/eywBvUECcs632rwluswxq+X5e334+w9xaMn+
9lN+ezIpCFTo8T/QtxFCr5o3on8cnCCwK6F+1tSUK5ZUsBb//nPdf/650hOkB0SB+Plz/XJJiaTJ
JC2GegEAZjA07DBdLsgPaDoaX0DRH12bEjO4K31K/Xn6N+7Oa0dyLMuyv5KYdxaoBTA9wFCZNjdz
7f5ChCtqrfn1sxhVjY7yzK6YmsepBDIrMjLcaOTlFefsvfaOYjNKk0bvDuDj8GdQIbPDAfS3GE3l
CRPX2erS1E0ng+Sd5lUozMc0NxM6NBQyY2naFHS/oUGTYlAa1oq6if1Jkd20aJ+WmVqItFSh+6+/
pbS+pX9+hv/1Lb9NF+QlGfMkyhzaNkS6XfAR3RIKdCaj6HF+k16IWzz85hPXn/ivPvHbvAGCi7Yf
AJQn5U41HXapgg2QzwttdKaRg/NE/t2T/N13/DYnBHPWwDiXoqfaw/K9DTwcfhAh/OzIsRUrpuUN
F3wnbu5RRpwxPyCo8iwTmssWfQpxyeOWyteu3WYbfo3uyZUPwW8mrvVd+dNdgWysK4juNfnnc/pl
tC24I6Ki4xqb43IAl+cmr//6vut/tYiaaH0lTdTQF6vreP/lE+au5NjcxPET5GlH3zSDfUpv4Uh/
dKQQ2kgUvHfQtuwrX2hPufNN94SChJr7K9Xa/oSoTt/NF3ouTOeVMz+FbsChmPge29gJvnQ3Xert
Skf8TBzrZbS1j0Z1U8m7im596T/SC21GezzMdoXcww4vP4jj+s3Sp/zV3P/rN/w2lrOoRiqBXv4J
aLAX7Qa3uME459coymxSMbzxFnNruo/uzB0NytlfHFB0bu6rb0TqONEryXz8s76LPELc3f43l7fK
wf/0iH+9vG8DH28oFGKJfOp5kxznvRg57WO67TcEYpQuumsT4OkeVe8x2isX61hpv7kA7a/eg18v
4Nt7UAzVCAaIEYB146juo5fMXbbE3B/GS+rcG1uAAQe6Hc5Ts29d9IcMinpfO92+PZE/d5iuxdvl
x/t0hcfto+NxnnuH2JIXk5hBl5Zzciqf5Nv2gI6kOhHc8pvXWP6rCdmUwQRgD1srdd/uXySTRU83
Mn7q3M4tMAu7+sZ613zJLfzENzzmZHrod4vX38QfndM9hO7Xv36Hfm6evr+lVEU0hYgeUmh/Yil+
eYcobAkz2MX4KX6UH+VP4Vb9oJDW7QEppHSsc1sDRpj/5otL32gCP9fZXz/12+YCqFmqKUVOc8Sv
bkh/tC/tsdtE+/Hwu1fotx/1bS/RVOifAoGPSs9o0fMTM0Lgx7vCC84rpv03k578lyPyl/v5bQdR
K1aZGmURP6mbYD+5SGzPgdO503FymZDO05vgzS/irnXZPtrIge9S13Djp9881b98MX+5im87DGPO
s2XVtDzxUm7GTbVdNtlbdBO9keOw1zzFq07Y8pJTcMY6PG/+9aevjo8/TwsaXgzd4GyHFeOf5+Ui
KyYpxyn3hFrGxed2Q3jJIXMxxjuxU32NL7Xbu4Fd7eVD6Dade4IWGP5miCH8+6urAB5lyuDmcYd8
O5XMPU6BUuUePO/eEDjbz3ent0c/Ptd24TLiQB4dSvttd3oz7ANGcltyc8eTbW+/oS5jX3aqkzs3
BJw4+T63n/XNKypzP9/cM4dE/q2XOttj5Pqpjffa3V08le832G+PoX+X2zfBjlXY8Q8OsVQuAh37
hP7Hbu3X68nwD+Xm9ZraN4SS25rtw3V11Y1oXyc3O07+6YaqlNc6getktrOZ3cunf3m5ffeo6JAL
6S1+bJ9uREezZae0D4Or729Oqvd6HzmK/UVMs316fHVr+/6Rlqb9Do3NuTkttrrL7W1p32c2n2+j
lbGf/WAnePnPGyD5uhO5/NSWn7rYnzevBhd3Ld3cvjvP9sfpdeEruAfB9W5v7MY+Zg6XvXP96/6R
Mrh94vt8NHbsP2w/Qt/k4qjM29uH3gmcj+fAe3wNdoiXnYvG8pU5d9AIndK54V6uo2M6vPE8qL3Y
Od+Zjpi90+zr6c4d3NOus+83k/06b14PzsfkKvyr14kvhYKXWZO13OLK283NKyc19lyW4+fOZuEb
pqfOvkXS5swXnZ8C5MblvfP5+Z3tEalgp+v/efc0z9uYtjPtFce58/Zn/Iub3cWf7JftA5eqOJvB
2bX2BWYt4/b4dL47ZM7ZvhwJFHeO273lkGvjevvj3rs9mvbecp9r+7Dt7bvG22nekQ9x2GnZDjRt
++uH6bYOO9KF+7N5UW2VEXchy3dv2kzvp94+F7a3hfjNw5Wd3jnfyfbWi+yPxde4ocr+PXI3dKz3
yt6W/R/2+WF20/vQfgViudG5cd4t/6jsfbg+u8R+xNfnkiXmYEWwj5+G4+2rTXDw9pKzXtln6fgu
SjZ3cPSb85EP4jqdyjndxK735bn7zee60fHOH6fe2feeZT8woeG6vHiFt/mkC7mtvVO/v87OaXAH
f3Alv3O3qb09KVy/vH/k7Z4ZVqeb+8H1Z2f2Gvfh8XSj2c9b2qM2vv+NuPG2nWvYj6fDlStPXXZk
XuUU9mwfeu/mMXXt0v1S7LvnD0by+hoZ9lfuetuHR8e77AmDss+bF25fbn89bp9Hm7s7u8n5x5Ee
v31+CZ2X2Z+8vdddZ5dMM2/whA2WHzs5BDZrO39tCptNnL/lZkMEsEOXn7r+PNTyLu2M9YIevAeu
rvP2gXN3fX4b7cPkkkJuGzZvnt/aze7+Edw1O1Gkdc7VcLMH9Kfb6tzsC2ff/uYUqf7lLPvL/PaN
yAMDUKfdxvwG5t1+Fg7Pi/t2AnfBXewdXthd5JxUR+bWl87b/abz8t07ZYN692Tax3XvOni1rzh3
/2+7Qli2HKRlyTTUbytulQQSaMompnJQ7Cilkg6zqXZhamd3id9RgBpv4NzBPPMUh47KbyZ+af3x
f9rR/PLx31ZgCwOQrhbtuieUr6/lGT098+AG/eQ52Oo3ul/t05v6N0/jrxZc2q+yJiorSOz7dxYj
/N2mMsZPbRNXhLoIRzCg76a04J+NUVCRYAIHUKpTemKJ/ptt8F9u4iyqlvp6qAeNvu4zf9nE5blJ
PJDApxNguhO/zC/1ZXyWnzmWVCfjItybf//Af6t7/7/7tmt+ZPGP4g808J8/+j/Krz/uuh+o1br4
vf2f6w97L1HRxGHU/a9//mX7918TzO3+6H780y8IPYi7+dp/NvPtZ9tn/NG/16zW//L/9jf/+Pz5
U+7n6vM//sc7CjV4C7efITE4v1aP15Lwf1915kv1xUf8/Q/8o1cv0qynsW6tBlYZ0jmbj79Xl6kS
i3THAQRTrDR0SGD/ZYelVc+/47clWcb6qqwFmP+sLqt/A0mHh9SURZW/NNn4d5r1FNH/6S1gDLDp
4cwNIYwhIUvfT99J0xNhqVRkgKniFfG0R2YO9TLghnu4Ckj2Mo5LescJlnpFPb4o5iYvO0eRJ7/v
Uk/X7gblDksfVsLUpd1sQQKegTnxBzAOmcJtt9xV8+SLDelw+aHugmPZDwSqk9rzBMZYkQGn/8g6
fSuTIqFQQ3L7fhAeS+mjIoIJwWgtk3SsOFr7JtQNJJ483RWNmrmG1HC+TcTObwgnirCvGmA6IaC4
im5+BkR+FdJom30bw1VSysTtA6jxjYWoM7xJMsWi1dTvMhW7RK45enKezOZWW25hgJPlq9PYw34W
DuO+HoQ9uRX22pnThhrkQEoAZt51bt1jRBBBIwG9g+aIuTFo6q3Q9ZtGzl2jzTZw/A81MSHB8DoY
AKhRXC6QJlbbaPhR5iu4Oznh+ijxhRVk0wb0zWg14V7H0bcgBWzJJXDa3ksijQQkMlRGpKvJaoAk
j2K1W7WZI8qzN3ZfgB1ckrD7SPHUBbdX82BaHxFGRihTNF8X6xat9pm+JHYbWhmbFn10kvYn+tMP
y6TrW0VCmzWJZugjX0ahrdmaGtsE6H1G7YgekD2SNtI5M5JHCFd+jR4V7N/WhJRH9Yh4V0E26pMI
mtaOk3Av5EdZ/YHF61nXkW7gcHkBSAYu0EXYNlolLplU8ZSqo50tyW9BvxSbTIz7g66o7bmHSKoU
2mMvDXBz4NnqPGStsWstB9mliff1qLtGGDxKSEGkWCPcW3vS8cKU7XjOe6QZtmq0+1lbLlYH0D02
D0WJjUewdlm4prqF2mEiDzRGN6GclEH1cC756qgizpg8tCmHUuoRF/efdZAxostmP+mEHpfVTmGQ
0u/9IkbVtsx8o1q5g7zOl2B9oZ5Cwydgw7BDkjKUwDzpWYJWkO4yCHojIB7OSXE1CJAYc9WgZiSG
G2mAPzLT9izMrUHqOE/ZAWgNAJFQ1Wayo15wRzMhguzaIy5BOTbbE9QM05w3AimvshrfBEbiGekA
IF+6yjiERPNOjQm1bUZCnvEdC4hYVWUnwlGC5YBxsa5tQ9jHMK4Txc0ouRbte1ve49OOxMeAsoas
TuRNZV6pBtZFstpiR3EC1R+bJojjlbmm7qAP7V9X6pNeXHu4GXIEPqgQvRklPQaAhlNPNG8ncbzt
J20jLeWNWklEJJB8pcaNLRQ97jHxdiyfyO/YkzOFs4VjTkRqHr4WX5zOScfmTETLyavUEqNijF/C
8hSLzzJd86wK6uuYp25VRpBk+9GXBdrdu067TVs0aeSV0wHpr1KCgFTMfbnbT+p419ek/LXXkpc/
HjhZ6klxTAgJjslFDIwbmTSOGLU/CYnoi9Bwz0Dx4EhEoz4AVP8JafIaHKkkzu+QJ4HaEy5l+qJH
MqGcqEtVghyH+ynAfq/xNphLwah6K1DqGSNDRMHEiuVznt466FKAOrw84k3TJBPWCEJrEOFYFWte
8woD7lwjcFg+A+GrgPE/YDautNtBx22dXJMElt5wHrTYOiyK9EynmaFNrLwUvklzStpk+1DqIDJr
Q/RQwxL53NmY1AAUQP2J4E3P0Z4W46VpUtTDgHM62ENCBJjTiJLtoKog/Ub23oo4+VHABLgEiDvx
sq+CzvTaLU+W+cNCajuO3OGo8EtJ9Bh3HLFEFO51GXDxqqSCDEsDx8iHL6MhwpGNzzLdiREIvY3Y
q+ZVVap7NgwuYLmXVfROvWmbSpjLy7wgMQ/vM/DF0FqOpkR5VVYj4hvi7tzhpQY4FmdvrRZdhDUN
2bDqC0bC14G3FsXlVUTEDutLfGlZaxosp694PhPCHC3pGKatR7zmxlJKYPgqCo6ujAi5164yNJJC
01TODGN8IBP93AT5/GqRqiEiUQ/ylnwp3a20ho0itvZzWVZEwpRjsk8JEqiXTtzWqtR7Jb4l8Nnt
bZ1HEpEROPY68nLJHxbJjEnalftbRRM9nrjdYORuHpRCchR8To6IeuNzGC35SRLbdNtMGFAHvYVr
Wsrpc1PgYgd/tQ80rHZhEbhdkKne0LbBph3znqwFyVfLYasiAcorKTwIbRPu0ABWAAqtmK193++z
wegfAs0kZgJiEqVYZqIy1pDhdmSjRIMJk7Gw4wjzFjSJR8S/Dl37ybeM8aplFm9kdKon6SEQAs/S
RMyHZWiQMig9WjP3rlFvW0hsG4S1l2Exx122yC4GxifEE2Q91gAk/KnDwV59AZ+A91OKxZtUVwZh
doFIEJzeS8CoLJzNDCyw+qUY8j5F0oOsBZie+sOsRtvJWp66psFSMr3HHVwZvoHqy/HkzJq+w/e9
kzozdluwoza6axdQDVHs6J4VTegcvctiP4x6F7POk1iMzwQRPFVy5YVpQy2iGHZRXl/yqvGFsn1q
jHETNU3k6tCsXFkSTT8s6m0Z3kzIerC7AG9a1uXFrkQQcbpWk46gCsI2R38dJUC44ljotguVrGHp
D91E/HduEpGWVUXrimVXPFaBYPrzHFAK1FrFQ4bVcrzMrJl1tYuVbqPqbXftBHIFctwWNzTWgwUl
WoTPSOyC/r5Qy8hTweK96modacyyQPadKlIJzWt1XBclu4YK0XZm48CvdlVsjK5WzQBi+0q+FIHK
hihO2lMxpsamUWf1ajYp2EwQPP1jUJGvvtM7tbrCSClnzLvAydFzK/E2bYn6Ssdig/MI5KachYQF
1YsZEcsQBwniGWxke0NAP8mTGC3ixdo036c17xF2MME48Fa3N8gEjBd1FtDgtXl3RA069UxhwPUL
MSL8MTOhe1mWiTOVlNHnksHgDT1eRzdC3RiSk1EhqWtYX/fgXLOj2qtofZK02zEnah5aRALVlkgh
1BKYBNpR2N3EFB86JQyv8sjC0UlzcRI6cEWp+t5Y96lBmAvbi0dEBvOuU0dsYiltojLSlaNC8Pmd
0EbTCzElMDQiFiQCWhTXSizDM9tWv5bLbJ6sdiqvXAo1rmS6NbJgIPIRQl2RNI/pLFnIrUHFaHmv
IiaU5uW9xye/ySRjVwWAwKzcDC4sxmjwI6WF7qwE7AfFQ1opwrmXyuINcGHxGBlledTGTufVg+LZ
zyafVywzGdFtBfMTyQIEi+gBidd4jCtScSUSfizFS4Usx+tsCERymPUefWjjknb3EGbN0ywJwcYK
QjJpdCF0ksZrtUR6hXBZ7mF7xTSKtfleWNLyRy5b2iOS0sArS+IaWpGdciYRW4E/LvBl2ggPRmFF
K01F3lp6IDl1PQopj4u91WwKkW+l4dVKJGqAaDRPalP3h1IZkls1099R9u+bonsayZ4hEHSp25co
vK/LZfTEYEhPgKt2YxKXbOEkYxsQAxGEQXTTBRZmnBGHh0njrkaVyztqRUd1Uu9RwY2EpNUnIRg5
AJGhvEpc8Z/F8WeNQx4w/4y7C/irXE93TTk56rohYW+4BWIV7CqAZWTUsWHP4vcwxt1YJfqz1BuP
ySBqTgN7aki0SwA4Zq8P6jFJvwiZNd05i0GItN1FTFiJgyQu3CYWSEaBcKcJ8lOx5iVKSZgcuqh2
QhmzazhYt4iCHKbBA44HnH7KeNU18akYuksHdmbftT2nAyASoVTIG6uG6TaoL+V6bpE5pIRGupfk
mhIszBZdH9PToOPpweTFgclSp8mN1jBx3dojQgRNQXKLr6IPAnaTz3Y+9ZoPavQxjKfmlMcqxvsu
spKLYbWVuzBuPxMtql0lCoJdg7fZo95gYjqcCwylWlnvWGQJnF8jtH1e+vaUZn1/TuM42aDZhfWf
12XKm5GvXpO6cMOG1Dj43ivQqw4xlyCuHMDFDJKXdzE4Gljm8nFeupIit9g2H8M4oQfNqlJ0c8a3
OzZl9NZ2NXdbifb431s6SAMMATqSYQ+8tNlWQhNApE1FLT4QNGyry1YD9QlMjZStmsQ4fZY+SQbd
NOT5YXMtOxsd6AuH4tXcN/2ANY+9EdjS7mcd4d+qnvz/KexbLQv/fUXF/czL94YC0fsft59V/8ZL
s9aMuujzD6eE3P9rqWX9Sf8otUhUTaB7WQqFjFWWRNHkH0I++W/S6omALE+hhZILFdB/kMe0v1F9
RKanazgiJEMyKfX8Z6VFUv4GwpxNmG6C7ReRJvw7lRZJEdfq2i8FR0nWTYXijbT+jwLg91IL7p1B
ECbqD/E8AXaxwEHD5O7juSq/GLuoedq5ygq7VHI4d7M1StBfGll+qdgHYpTQxxCneQbmx6a8mAYu
3B16/Z1VIL4BeMz+J1+WeGPpokHedFz/0PueMkYKetRTaCHzNgYT9OmkyeA7NYEoKfagVOJO01LO
GrGp1/SupKjUOe7i7HBDfYyPakjuHFDZHgNrP0/yk6AWDeFIQPdZQsISMJEiVnBhg1BtHAXQqODP
wtLAoxqHrkOllMtI/PVFf4+igCUS3r55KFM9FTDhl9lH0BgpM2RZRqdeZNMC80dHnm0tpL2WSrLg
b5hRtnFqHUvANHMrknDe1MGa1la8o95c+u2gmfFaQi3xQYgEyd635RgItqDGPUzrVihee3WZV0uY
JG9EBPxw2ueq8JmbDWT0Wsf6jfN/trvOQrzESa1+okfbVB4FGgomUou0BAaOUtCCCfCmOFatzTNI
nQU4t9xNVU91DD/aWABMB2ydQMRgkwJYCZKIBFC64XOMbFC/ZkCPNzkuGTA0ITJsKKRyCvxGKo37
LraqL0MwBRGCaTxMu7pahGIrQJZdfGuuw4J1qjeh6CJkRneArUT241bIuC9y0t+JUyHCZ9MFdI9J
qr1iZ8wqsPGd+agNEUFccpkojyVG+vdUNXVOzMYkHuBtJJ9KEw6PgzLNJuNjBQubki5foZ2pHwZC
/TVxKGTRmyy2DhhOBolCXaXMiYelo6HfiN8PdMQgSfqVPNi6RaFWqEKwy0dTA6yTxmPcnVKMsBKH
FrTqICRqcTX+mETq5WKlQNuBp1KTfnxGpG8swUYC5lZs9aYKwRMHXbJvlNCCejGAfOhOJrGybGf7
hTKdmvVQLRI5xPo2cMQGYBcU1C+vARbAVeieFo14rHPirVfaba4F56aTazaNosrfTVBZ8WPRkBXg
E5acjjtdjlOVjk9gzdrrLKt8T4tlMPbKlCF5WBLLIqQMctYC/coqRb+S2YhyxXWfeoQu4MqoYY+V
+8ok1dBJBhJHHFhWRgsoi3TDk1DMmvysFKoa3i1KAXIl0Hu23W2DAYRSZZSJDwOMD/J9CjkKXjOZ
eshjX0OvPYNG0atDnwqJ9lyQXpkdCuzMC1X8vq6styVMquQ2M0AJggNjHroVc3miGz1SLNmI0zSO
56rqjeFQAeuvAcD2BhvxwBIE5oMedIqH72oU79RaGRjcSbLmFCRBc5PwEPkYyeiJIA46RXvJhHEJ
vT6vSd+jl6K/5ZxII1dUlkJ/CbM4Wvk6I1wFQdZHam8NbLtQIMlnafLZPM46hcXE6DS652O2JqYj
N/xUB9SBp9FIOeCGuaKqFMzIKb+xBBK4yB+oVGq+QaT0P+ZIXe7YOBmdw+ybxO6UWVUM8iAnhEgf
6ry9FQvIGk5WmuqVuCYz9ceuImoex3jKc4+YmpB3I/ZoorE7RkItTV8QaDp8JAPvNFbiYiThkkcK
nHTEJRywM7tjlUryOw271m2cgqZz0oK063EWzYIsuSEcJLQxlEp8UZa0a9rO7fsSm/0zpPzlPcor
rfNHDXYUkIC5r2wFBCp1oSwsg7dwaolCVlJg+y4WwAZukR5zDXmIfslnRCSkkxVxU9l9AVDYzuhq
oByZY24TZ58Wxhy8Pl4J3Dc3PP1W3cS9ioMrJc/1FMnWDIxCx9zpFKFskJqG7eKmA7uZMglVpMR8
Vb0uRRsMPxON6xD2pAN3J898glLNakNob7ZPqwQAeWQFanBOiad+0OWsaLxJl5l0LVAclyzFU81S
FuNHieBjS04YxfFzVw/KS2bMMm09XapeVD3RNW+cCQG1Sz1ra6yxUXXUQAbCAJJyfeLRyeiscwiQ
hjs3YvMo1RBrPWmIoB32cjy+FGFi3Amd3rTkMiTSfJKqMD3HVR58lW2sGQQyh8t9GXbtuKklhtxW
V4Z89VBF2OM1qc/vA4oWJMJNYGzshjXHArQnTYaj4lgBF60MMOzrHny5gXk+XGFKGd8r6eLZN3qy
mrAXgbihRklKIPmzVTaA6lSyzBtyc4ZLpokvZRbXiSfJRjXRRpgDgFLB8B6rgkiY4zRTp28mQlKc
UJm0lqzN3niYlIiAcnk2gAApgtJFjj7JyrYUWoslGvgR52mlH3MvSuaOvwuleMwrsTOwRVkEA4K4
aXWnA6ikb9MRVqcbV+JAkteCydlRhxaEx9RkxmZaA4/cLqnMe7lMeYY9wWO3mUo1gXD3OHnLWJ0L
B7wVk1kOf+zSylIQOHMiKQ9DtSgmts2Mc3uViFj1tLZ1TQK0SbDmjryxq9HoVhjd9JIVY/5GM9iI
WJXlkdus1NY6lBXhPmrV6HlJa+sDi9u4ov/0VHfgLHIRWj1TEDOsXGTpjMwdHiauJwWHrx3FZqUc
9FIPj8EQdXIlLJDSjP0pn+xWtjDu5LEkaHdg2DgRiCh/FyhQeMxc6ORtfoQLFuZOk0vCJ+RXvaSg
NyaqH3ZCtVtCWMw22cuh7piEiT4PVlLeUAGlDWFS7WBut8rmRg4zQjASFuvYk6cEZKsR1KgaKfXG
ztSxwSKgOiwsT44hSzjA6NvbpiuDGlJk2Ss03CTgl/2A/9pTqxUWSsCASX4zgc5IdeqKvUo6TVHg
gzrPjiO2mWrbphgZ3VHnRpO8sQTFmXyd+WVoAO9stGFYvpTGUBgMLWG/gNRIzT62E8RI1yK09Kg3
SvWBQ1d4SjE03YNPgCNjdqP1VhVlSrKtnM2fOfjp3oX0Xr8EJEnl/rgIypEDE87GblYb1eZfxtth
apcfStObqI0yQQVFEBD/RgaFSM2nncWKPg7NCcBXrXHOhp6Au3hiQiFvZNR6m4JaclCmupO9Oq4D
+K5DrXjAxrtrwZb2YwwpYIKsbPO7tsnqV4ssz4+wm6zUFQeKyvZE8em1HsORLCwMew8wm+ZPus7V
JRnJUXTMRbTuG8NKoVOO/Q+2sAHPTxqbd9bk5gq9c2pgMUoGNNOmSh5jLZa+ZOj8d1ZZL9tRyLEg
x7Ugvw6ikN8S+4aFTCoz6sNzxAFGbTuOhSqB5W91NoRPs5FpP4yekilshbZ4q5YGqFmfztaxU3R2
V0FEkITDDtN8yRkpp8nAeeeUUZKht1PIs3Rg6+DwRKEOLM+CIXPETIbVZA6TqXatEj+jI+ZG9aZT
PSEfOAVtaXdNX92HwjRuISFRpS/gWV4aVZWpz8scXznbLtbdXBCfg/57mXewKkB90Lsdn5jXRIJM
pqzB+cbkHcKYUwy2S0pLFEUC5LTxqnW0yOlAN7TW4yyF2AdZB1d2Axyjmavus8J/DCstaQtHH8sg
8cYIj66typ3wFEz5+K6XunifMGNUrAtrLEDMRv9hxkHY2aCC+9K3iH4hczGARRpmq+tPAc8VOAGl
0tnTNHyfpI5HtFWCQGzKbaUtqmXL40wBJpaatPAgs3TWtksI7nOWGmyyvRjsph2q+DrzfalW9Iln
FfUuu2PhPqAROjrST1o7sbaPNeSNzIb1MwtkjRTUTFm2oXeEXT2rpynDTbttrIU6KtnKxGRDpNKf
dAkPNXWzgVaY+TN/ZejySsZmWICaXksbn9M06JYXjOx2XdlsVDass8XqIugK0bqMEuqrysQCVHWD
+EoZg1PgQGgyOjNIjpptBkZn0hHiQz34Ncozz7m6SGmsvTSmoJDv3TfjmS519hx0cg/Xc7E60+vo
XT9GeVibvgHDdqGUluMr5hSmLk4BQ/9zIcWDnoopiXBA27pDmMcpA9GrRa00kDOc+EuBgRySnSij
X+K4V0ICUzlEUpecCwesBpiSrM70yFenMZ/dAdCfwuSbE3UP4U2utjBEmsgptU4ESJ8S1I2lnLnG
b7UsqUk9CSceDV0f4uE1Ka82ZHjhqZIo3PtJohLopendxJmD/C+6FKpAPSuTgcafBa1r601Gofhk
kPAr+4R4SKVTT0JAOUljKgP0N+NPzwa6vQD8VXabxiBlrZfqwYoHyvQYdpiSZLKrCCHHUmNc4nBb
KoRxOhAzsAmMpT4kmzXcDB5PWVIwHZRcL3adCR/YCakJJ14yzAr91kXL2IkvZD27GisLBlKFnK0N
G5r2HtZKme4DXSTcRMkqgHZqKhH5lFUVs+wQatqZrBeFelwI4GPK2dhu2qanLjbrfWqd+rmcJ0cK
Tb5aConoI2mACjhUxjkTS6JcBX7FWSNzIk1vZ5heUh1vM7UbHmoC+YRNpVekppZWK8t7OYK+/yBa
dSd65IKMta3PWcb2NdIS6CyZFBM0rIuRZS/tbNauMTUq8NCQZQgrcWyVG6I6TeTx+oBggoigpPbp
KDB+VSWKJLfNJPDYHAgBtwzwcFSn6YdBcoi/7RGRQFsLiNRp0TW0ZJaQmFYbSbSTjSg0tiELc3kG
ONUk28UkgucEKzeOt6z/MRG07PXArVjy3O0qMSNapg1m3MjALvndDu5h5JtIAkRH1gTKq6EpjiSH
6FYtfwSKAeGtIt4iP4chhHFHxD1fnycCNMjKyPKFtGhtzKNtBfVO8rjAtPTTJgSZsGg5h/2u17rG
S2mzVW7I8RAe5wifETQPNL2uFCxlH3Fpiw1mmeSsnpN6dhaMGLDbtNRw5roZMRQBE7Pau2E9T7En
LLMcoz0YCjq3+IarazvIYuymWRpoPjnPhuQKlhiUGyCCgdG7VsFm0I6p45ps93t40eNUGuMNIVLi
cM66ss8PEnNEdsXs3MT34GPJZOziYBhfBg3mC10oaVmMW1pQQXS0SD2BjDam7eQPM1P8XA3NT9EC
/q5RrjTNV2gYEjlSYUGHjgT5mOW4B/Hq1xxwGw7pVE88BlRt2XAqSDjJZyKwjisEvXPyWllKL5sI
9YH7oFcJDF+9i7YQZACcyllXITfJwBK7bRRLrafrZGS8pVUpPBMfmwP0KVtC7qn7Ecw4c4tzn/jq
rjs2Sjt3rKgUszfkLsEtXuBE4DFXcs6YIBISKlIVXDBHlgy43nUyFhKdMZJwXXmRk8hru7aKHR0a
fbWL07xvdyzwPSNNaxr9tlaIK7rtDRR5zO1LlW+MFI6J/3/YO5emypGzW/+VE57LIWUqU9LgDL69
tW/ABgoobhNFAVW63+/69ecRbfurqmO3w3NP2hHuhg1CSmW+a61ngYfoAcdZcSF8a4FssUWfWPoD
5e7yynCnfvaxr+lyi48oppFJyOYuwQfyDai1wl3UVgAr5r5h69u0iwH/o2fi4Osqa69dXTi3sN1y
HPd02by6nQWyeWoH9yB4okAONksDm5qfuNyVhWJLCGHQBFpnz/exZQb04C3JZPuzyOjh0otbPWgK
wCYGAFYHDmzyinmXMBREtKHlx93GpeWWiPZLdstwAJylyiZ9YvxWjtu5BB68ndsEAtQ0wQ03Rq+7
jpcyn/egXaPnuHG9R28AFozPiLsWJ0zpvFqxnb7NSFgG19wtOWsZNPuwSsTDhWVbOD9SwXVmtWSO
yOs85zyLtohqajfZDIoJEvArJUMW2jkZbQQZNlu8SkCx1ZvGKdsPHn6j8T2nqeeLYWipL29izgen
2Qunx76HyMHFbyAQsIOf2IqmlIrDtE0AtCRnHqZV75iHqRuvM7B1PQE3wL9spErTgu2+7Yso1L4m
EAKu0Kg04zUQWtbUHKXQtOPhpSJZ151Mm33E3Gz73E6rPYDZqtubulcMaQ0VttW9mXpLtlHMkPQO
4m46vvfuIiw4Hg7I4O80atnYguAvGZdRAzH+oIIY0WlT9JNZPFif1VqunDT6p07t2A9dpkXVvuQo
TNdXa/c1jJc2EpVt7G06L+lXG2g+3g9IST1vAC/TxwwySOYPny1mnAVpjoaAKphRyJ7J+AH6iaIC
LemcBXJrNnvDXfZZpGZHkNb4Y+vQuStSc56+Q6EN2KE2tMHS5zbGjioPDAdMjjB5TRU6e1yvi1gu
0mqkLQ6PLX1BJiCI6LmRjjlYKPyWiT2GXXsoiAyNQqSkpGtQ9G9B0szBayd02j+kQd4xuozNgFMC
HDO9clEAxXfJvEE9VPYzG2oI/ipcy7kXQbX3h4iNEbWbxXvS9yheeQ8iA02Lm6rzYlDbsT0kEFII
uN7xQqLXitBqUlU+r0nKLxbIYQkdzF+ZDU3JAZ8u9QUYCJ1rc21gFIkjmF0ayEMc/2vtw3KFy1Ou
9Y3BZ5Nj/9nq2EXTsGxGymq+m3NQf6/WAsjuswsyHtdeSFnb1PPFtY4qFlfKbg7hZ4+kZxWLcbLT
mDrExuicK6fqGusiq7yJ6ETl0kYJWZ9myumzpdKVsUWz52d7pcU5nFXMqOb79rPfcvzsupRg6lfz
lE0HJp5il10RnK/cB12QCo5lViu2FQDflhGRWT+jA0cfBv4rj3lSatxXUGzwY1kV/UQzU6Zl6wGq
s0/FVEa3g+A7QeY0unPSuyH1GYi4/LPs4h3jzEndFqKEk4EEQHdPQ0vYtKE8IPsoKUh4bBdvNAD1
uUAFByOi5sIY22rh0Q7iHxYzUJp3HUju/IHUxBBATK3wUTBChPHSHd5r2eHqqYXEeOAGnWUBERmb
57JY3VhuNoi7ZFxhclY3W+8c08J97GTpXQrlf9yObkQ6stMkPsuEBu1+Uc7gd0BVODuIVV+xhjGh
najCCjm2HaZM7mZO45O0aoqUqsV5LSfoaxsnFM33welXQ6A5pF9mx+zCnUtf0c2czjLdRjEm302Q
OuomKBy3pRsqHO6wCKYlOOgk+t6xUbxjKMI1GrpmvO+8uU82LG3wcgajVbdGHFKG2tPvxNqb8DzD
0csTusMat6frqIgjDPNGOT7lZF85aVT2cvacGO5vMy1sM42Kpo/NMiScHVF16DcMssAEidwltuXH
SyrfDJB7FKSZVf6jpKTv+yDD2A8YFfl0jjX6yggUL3Hs6ZxnhpD6G3yDFDdtA8PoHm32xLNP+QsT
/9GYx4cAESY6QdQPRwSpGHFZWLx38cA443nyKIXf8NHJd05TseIal+4VdSNuvi9RrBnaigqIascN
eqJv0wUP6mXxD1UAoNninkG4UZVa/TsyYbcMOcdc4KyaDitLltoJLCtd2zuDWYm1a1gDo4umD0s2
yqufCf5ExsLcOahwi6VsLkltWA9hmGEXKZMYMzHCfBtQ5gPzY1MZDF03qGJFus5pEIY08Ejk/cZg
/MHRV5Nnj/Wj4xQy2E/0dT3Ixqy5l5IFcVgWzfQmG3aBIDfzhaBKOXAo71O3Ny8ixiukjDnrP3qc
ddD3gi6+GpjgXmPSEPXWodzyS7aEMaBKp5zxG7QdKlifieChIU1LkXco19A2hbj0LHrIIddsD90v
FX1kuFiZN65D+tYji88cGJaozrXp91kdPXv1FBpQq6Q+UsaHlwXOiUUSTdQ1Yx0950SeKALIT5wD
xT2nOOciCNku71qbTm/fDCoE+WZCp9sImDyke3Sx6K2sZZO8tEvZ/UigW6cbM8+GD0DZeXqnu7bz
fD3ChARyPHOUcN2yv+uqxTOAzxfyuvNgZ21qu0uedZ6ZX5DUU7xOld3EVy0/3xU9eJ4DvC1YHm0E
KJhrEeQdZj8F7rGqhJlrjoIdB8xIPLPSsaK7IW/Lb1oCOPZns24f4RCF08assvL9v2J9N58+/u9f
bDIs/1qs337LvzfA2H8R5fmKP0R5S/8VTR1d3fEUbEKpCeH8Icq7fyUXAdhHY0WmpMaSBBP+Jsoj
vCMuSwazpglKUAu+3d9EeeuvawbaNU0LSDsBCWH/J5r8r6l5R5pSCMWxDjQATET7k6jyUxymTFsr
kHDVBrNHZgxasgZyHNgaL/P+p2ty+4fI/zMy5lcCwd8/iQ/iaghgRr9FnTqL10mATz0rXBHhzlFJ
DsWMquPcMd80tYDp5s8/cA0v/a/X4I8P1LbU2jEdQQ3b+u9/+tU41Y2R7SV+ROAIqPHE+p2grP6Y
3VVnArqWbVhp6SKdGs94/PPP/meXlaA4GEj0KS7vb2H7YLRiXHGA90xqdP2W53c+2FYLzMws0zD7
N5f2n32aq7EqSFuAsfRW18VPvykj8a7g4fcrRlB4E8h9sEce133FiBw6/JuC+392XVkL+dXESmYy
1zjNT58WW3M0lrTbNE6C75/Fxu9S5xm5X7EHdBgpV4m8TQX/+PNr+mtY7fPviSGVulswN4Cp5G8h
5UEr2mlogxm0hc0M1qtKO82qK9+DJmtpyMJq+p9/oqNNwVgEjUar366roFGzcWkSAGA8rrKAa+M/
1MOlqkR0z0t38UU49uc//1Bu0d9vXFvavIxggfBPV4rfbh6C4qU9pWI/dAYVzcwAScbxl2eu37OS
fIyOCM5RaQTe0QkE7RdWF+lTFPTmA+UfIXs7p8XcVis930E+pgKqsFz53eqWAQKi7MxtFTf027K/
XVM21CtcYZoL8SdYffE2No6m7K8U9q3h6YYmeNFa+VebhnlQ78XYYtFpYQ1SHlfTU6ungMaVuS/m
G3tMhrsIDWDyXTchCsEdgSZFT32wy2iiuzBEGVMSlWRrG1/sMCjMbGD3HObbQJDrcHpqluKyIm5e
W2V56YZxuiT7qUHY2wsEJPrhcLXjEqWoPAEeP1e2Xnvoc5N9KXNPBKa+0Chgw5h/EKmZnpkNxvoQ
W3FKrMnGgzp4ldqP2CkLv4o4TGIeXcQ2qwuv9hF4h2gH15z9EfNxTM5x72G1o78UUqmLez/ZG5mz
vA60GYD4tlnSqZGtJNbCNinJBhgZI+qmTF9DbIXYi2xuLvDghfV1rCy7OHjYYN0NXnEr3XvF4shd
K5hFYWiBxK8wFtnbrHXtE+2tHYGjoZt3Hc3FH7K0ZvY3MBsh/BNCutAqGYJjUtqD/SgJaXF8nMK0
ONGzTu3bwkFifqHogrn9OA/KevZkxGGXc0Pr5NcKhW9eMYvWjKgxtUUEiqjFToncpYLAn7oqrL6w
YTGNy7nmLMTYpGf6QYnoYKf1s5GGo7PniBtF10MpjIDm3KKv0/G6mDq7vkkFujStW0RL9lGXs8PN
Yqbp0H4mPbIOFr3psRXp3JT6V+CFF7k5oipE0VCilkL8LWEQKEQpOC1mkodXTAOV8RzlXI9iY05G
twrv8GU/u5YsNb/QjpLN1A00Al2wlmjcXTIM9QdhpJo6yLV1OORgpbsBI7/LRERfW3ZA6tTsjdK6
t90pkHuwuiC00f+po/EVB+jxeTFFSUDcQ171hWrs4IUHrGFw05s00s9OR6dc3pXOjz5bgxMJhCdv
O1vLyPPoQZHdokOntEFrTLf077FxpzeK6Q1NT8wuU23Pz9HgjQ/zNKmEKricpAh2YkCVcVAY9+iu
43MlY5pAbN7SW2tpI2vTeEOFNYm5KI1VjX5BGgoYy4O93NI9wwxqNhIOhhNletdm1fb4I8qJLmlg
qQbRfsSn6Ip5UMnjl8zWfaSt5Wsus/ndsCbrm9ek2YtkGXmvhceZtOZn6nZkDLPbkMDCW9OSqEvn
oPo2UuBDRUvWgJmdXJiz+DBmqtCLXBtfNBVg4KNA+r2HjqPERgSFfV/0UVUTkfG4njlniYfYQvRB
NVkkJ8Q2TSHwRmol5bpIh4h/4ZZZYdmi05tz/lpTITlTMAB83CxOg10kL1ZPZSgWLsf+kDSDFJyh
HZA12GeYEEc29YdpkasXmkxKOMl9yigfYldgYB1AkK1MxelBd/zPJmqjoPBHLBOPKShVWuWZNNZM
jARmh6jQYHDDcCGIZdjBwghRVkDrXZHyh/PosOJYG9BzNnpFt/rGrPiBrkMGtrQ8silv4kE9V/CZ
zY2HuVj7DWERbvbac+46dB8ME24dcL/bdv7aUobi7UzmDNCJkhKLrmYO0O0ULdf5JkckKy8DgKH5
2fUWukZGIyJBRj3ifA5aGlU2pnDCO5Rx2pRzfq2Ty7w/usHbGI+7vMGRRh8Baw1guhAT3m3V9Azj
pdUDo5/yXnAitCdnvFhde/qwWhT0nohGGfjlUKE8YX7mYChoITtTvsVIvKG+cNlDOZU5yztOkXtN
lCDZ0Geo6apqeCFt8rGVoW8nI81uRq0nMEIR9ee7MTPcFtmTAU34nchC6H0NK9qRrghgucHRnjJa
/ezVl3XZJRlGSFFNWfSB1Dg0V03tzjlcONdGxq0xfvnEcMf6Nq26yr5kzXViHsSy4vwdEho8TimW
J6pU8wZPyARRtt7NisrQD2xVZkGOpsrtM7/Ysjy3vYsa14UBwLINm5K4u0uToBeQIZlp7jIx6uSt
mXL04qCBugrJGs/RVU1DVI+BZZR1+MbEFJM2K4HdVrj0Zoz4wwh+GJNDm8d+hZXsvnRNWrMq1r6U
1gDxNezj9gfF09Edoav4EmsmibS+NIyPlqjt0XJzXJUzRXloNFNEpMOaNY+eyBV1jEB2Gc4IzUft
6VtiFuW5YXNZuqg2AI1T/rROZfCaRZuc2kMXlCXIlaRV713M12zJrjrcIcKgsgp15dpgVNNuY10E
0dYYG/e9nQmQ0kDV1m9jxNt8l3ptLTd2aIX5MTTdzt6PUxE8ajjW8PDKkHaKPTGQ6VlqOTFU0kZ6
KRmWrX/xccnQrlB3b+YlIxCXOnGFm0cHLkUSpLKvvB7NAwpRYVn3corcR6C6TC3cynGXXRsxSwIW
MA6CuWXC+GlU8VjeDwou72mBdur4WPQxXNSp5eQXgwOa+lwWFjJyX8MffoobugGeWb5pLk6Nsocp
WAVusx0nz/kILVc9E2HzvqlOG9fhaKGaRJ22rjEsoi7XqZ5pYIxhFSyI7JrorS7lvgtLYouTnvAL
U+HpNrC3AfRuS15Ny1YaHSmH1LQUHVys8yQUeIDGDczK9bKimtAVrGuRbGktD19t5cwAv0HCb4aB
/Q/6S2S8ikqLM8oiM7paRTbmWQyZNNUHevlgzNBelSl2Y7oHe5oAoYE6xl6rbsq3Rh66zdPIhNbY
49qR+m1yZ684YMALsiNqtUZB6nFHIMcjgV+0LhDfi4kGxgh5N6mDfZTObbg3ulX2Rm+s1SUpEl0+
xNSf91foX0N0aTLuwg9hGLw2/QhvKu7GiM3ENiRs0G5RBzkY4VXA7eAjzdrPMBjDgFhFR5BWpnZL
F5rpFC0GzCyI2Ku14YXteMTfOy+q3hxrIaMVOmJmT+rNZ6q/3GYHgTNg6s3QBqzoOM+Rn3cpC3Ey
xfghNlMvMTJU5ML0B14hQsqk6OwG3rojw+BHIsuhOQiN2OybcRQnT7nHVBUTFZfPffdinWQ7ClW6
R0ovyjeDaDi/jphx2goToCseFmF+K0NzXi4wbzoxFTzEYIcpi6+70Zpe2rrI75YI9O54F2POKX2B
gOdt24JWt64bu/VxDe1LuRAyPKD7BBQYmfJlyG3zW2MLTMcy7OdXEbqQmY3IlM+uxfyHQLmqn0eK
gHJ0Xn5oinir+Bajf/lRCdf5QsennVKKmqffvGnJafmyLLYl/TSvOVh0gZuoGdgMshaHxmae0xBE
ZTV1L21rIz0Ia6jnHUsDQ6ihKTHZs0+2UbrLVnxb4mR5yiBsFOS2nfjDrRMS5FZRC/6aphoJLXlY
HGriSV/AZTvvFNEm955dG0DgJVtU3lNVwJQtC5bbOGe6yRagMY903DAaoIJ47BC1LeONOBT9aY0J
NmCiQoviR077CHJzmn3r2967tUdEbnsr83mojQNv94g+ptRtmbpyamEThgGGupaGUjTcb/UOWxxB
AM15AyWa0Wa4BXSc3wYmsiAetVY+l10+PlVzXTzZWZBes0ejuIGtaXgOmqR5mZ3eS/aID+kVO8zs
EeMsvKl67DtM8cJmZm9hlyyRoYLlDQT/Uu0QFszXfrJXG6NFED82aFLYMMWVQNZEWZyy3IDRn1Fw
FNPuk7EGoOIN42buZ3Gp8kJFzLstorNREskHXNkMvSu8f8VlEk32GsopOA43RianrReVjdoHkUhu
ujiieQyTSH895FE+bnvJZJlIMRXlW3a63UM39hwNPDbZ16Y358XeIi0NhkVm3RWOYhq+wPtPs/95
zP1vsucvisHEnwwLy7xsyvbnWeH6BX/MCm37rwR0JNtVVgzluCv15I9ZoS3/KgR2DsybAmMjRqR/
zAoNi9jPOhLhX3u83KTHwOBvw0KDzhOWBw81iwmatNdJ1N8pMX+b2QGY+ZekY/vX2Y9r8ZYmSacs
x+YoyCDgtxlMU7d4MlKNSzrsSauahpppPHCXO9oSzTvZhdx1Y6/wF1j18G4WJiZOlO17UbSq2yWN
uZwotXzJwN4x/QsbPNmeTc3vYBYRj8uiOadQdVjeshLk1LeryDkXuGx5yRLVwADVhv3DqFTwmFlj
jIQqu+y1aor8qiyasveJW2yMPm8WP3Ts6YxG6q3SSFCdCRwszzMw4fsejYQkd1v6cR59xTdbPhmj
LCH1ZhU+TKLt+mByx5MwHN1d6o7BU6zK4n3yGtogf/rb/5OhqPiN7sgFVcx5XP5+WMs8Ccrml2Fa
5OXWnOWz4sCbWQ9L2TcXYNWzBLDA6H6hyYMs0Ez0Z7toL31QQR0+jt04UVwVYBRfCNMELKZ9SQeF
jduqA8SC/TPAl8V5L75vRD6NflnYw0USZUpigeZM9ee/w6+D3fWeUDb1HYzHnHUk/fu4KmPultUz
pBRZ4H8ZPRUcCjFPO23E7q5GUPpj5fiXN+Hv1Kr/7wPXH+inAaQMzChyRkYtjABQj7BDM5pYsRmy
t7+gquwbB13SntwLNPk954irbMkoyhYX9Ps9EWrYYdbcTuRy//xCkLv7aeD8x4VYIWMgRIjaMb7/
9ecSTTuN3Pfw6FahkpNZeUGgKvg388F/+ilY5JWWXHYkhV8/pTLaunWcijsG199V01jNrpbUd/z5
7/LJDf/f6fnnL8OwddUEGLmaME9//Rgp0yXGQa9x+7uYc+LSNgYyn0F4iRkyeIz6CFEX99X8ZOrG
fGyUNgpiGmbyrZFL/SMymfrFfILEuoqBldnIEjE9zdPvlshABtlLQO1xP+Fi64mc+KtAPxxNLyOg
J8+9F/a3lpxyLIXMDu+HrC2eayZ2wGw4vNEtR3NjLDDVsM1lJ7GgW3MYsLLTZA6CpvZkWk6ykPBZ
P6/Lf19bf1G8Nf7ktfUdMNi37P/8z48mfodj9vdU6i/vMb7DH+8x4YDoYllwPQuc6M/MLwt4F0UW
aAfcYp+R0n+8x3iNrXKWwxLCbW2j2vzjNSZ4+aGFEV+1lUB7cPV/8hYTiFy/PKqO4AdgrSVmiSFA
uUr/BgRkmsk0rlkNT3keIveOQCaMYwd+YkcttH20G/NV0xB3MCuvf7UXs/XrUXc3FcPJJxzy0w3F
j+xSGVIW+zCwvEd8SW+yLpvAX6qBhNvA3NnRmBaZn8XFNm5M9d2RyXyhGKr4n99xqmM4UH32NqfC
8ue2Y2raOG75FE0EuynIpKPS7KvpMVRVd1Urmd7ZY6OuNFQbTDllxVcnBs6fukluymrRVGFF8+M0
JA4OzfbDni2+Y6tEdAJU4BzxVMvzqCOJR5yvxctU7LwgK84Z1I02yLqbKKaAMVb9R4IR6poIOgfx
TIoT5gLzKLP2gwSW8RQXeXfDDtnhNOHw8pywB3F+KA48yMMpn2Pnuu+q9gdb3LchXzfjfKUx8h1N
6hIfjH78qFmJLxkmZUwi+ZHHkQ+fJkP9qI3YOcYxtZ/ukrw5IReQMXl6gx1mkdvPXwMwj2ZgwnX6
/CldPJs3qPYO/cPVB1ibNyddWh9PENaOdk3OT0ofC+oy/JCK5x90ZJdPXm83yzYSY3fTW7l5VFhc
b5QXYL61osnHBdb6k6N+8FedKBygQu1kGvhomdhZ1iHjJfNVmlzmJI+IbnZQszjWOdcIFs6xE/y8
c9AEO3xp6c2IRkF6hjvuetGC38Tgx1dOZV72fWum21lnlMA2hB2P2IKnXQErmKq4GhwJKDTxkfd8
TyhhjFO1Iu6Ia5U/Xj1jY2xKJz2sFzeJXFwMU054sZoD7LhO9lYXGZ8oxw/8XUxtDQCjtSpP62XF
OevQA8SvXBDx8mWdE5g08d1iT/GdKtQ/XHdufigC1CfCO86RSg0A4bL9gPKhr22Vztez0divuJu4
iu5wnXZqvC1mPDVDi07Ff/poBuatlQXlgJpTipNDmTjh6bHO7vEMOsDcRufGiOv00uqC+IBks052
est9ZPBJvzjnvRtFoeuu4tjFUdWEjqm9kiOvHMu95Wjq0Hlsr6lB6ndmNQWXbFzlOS08qHOib17i
dBq32p6wGcs02iolB7gOHS4Tg8j2x4KrCqheMQW+EmUAcsyVH9Is8eV1c4nLh7H22p/dKF+WS3vu
ULC2bul235NRQfQdPDg/jKOWrc2Za+O4bnszcsO7pUMI26PjjkZ0qQ6OneovtTnKp4pY6V1iOzS/
hCKqwVbM0TeqxebLZdHNpYvnnxHaPN7NoZNcc9f3T01kWLtisqlCTxFyfeLC4XVLaPDCWUZzb+XM
BnVb8joNLfpUSzEKZnZ1cOdh2+fW6rzbnv26XxOE3mqzFmfSN8t1WOFQp8FJ+nY6kFOKTZMKiyGJ
tk0zlNuw84ZjZJrY4ckGuIdYLmDVYHFed7qXN2YRjPdmyWymxsSzxTgWYtDLsUQyv9LnscdOlfOx
+3nK1KkHdNA7ugVx6BDhxG6qLrJcqR3hvGsdSwOfP+1qNIU9WAV/291ITnknzQAsXkBab40t7+XA
IyEpfPRFLOyTQRoYd2o+XgyG/VhiaLmNesu6TnQZf03NoLkQhWG/teju5BQFaQsDE7+FPbNLL/JW
aI7jeEhPVmV9bTFVPXmZo556qmrlggl86cbowYmLki0s/XGeZHuyWPl8jBcqzqlwi7oLqKnBoxJ0
VsRpNx8DZM/bXkf9scnxTG6CXOF/lGm3RR9ML7E+GmeNse+O4Lu3xTs01NsG6BeJjhFfdcuMb19x
hsKw68bZB1GI70Tjyk1kTEcZWSismt08HEfv2ONwNLeojA5UZiMhXzsx6BJRo5/apBBgngrauzEm
AcuKnB36T3PN9e83kElAU2Z5ckMvarF3a7f+GtJLDofSUhcR+t9tGE4G0c3O9RtlTy+TdOLLaAkU
T3Xv7dp0jYpOoABQp7NdJGom0w2qq1mKhhOVE35bUKg3qmHIydaw883FeE6XYJGbqSkpObQnoh+L
u+RnEiKhT4WMOBHhRQ6JO8x6RQHjYbQGb0dM3dupPjoyz+LxDrrhfbD7c5PACii7VWEx1CW9fQjy
bTacTD17R0x+Eyk36iovszyXu6afm3NaE2Fh9rNGa6pBWpcRx7jLWUQMxK1GcENZqr6LzCo6sikZ
t7k5wV32gvHUmIN+agYz3xmjO75TveeyB6ge2qGIT01Z5V/bylsegWe4l/MUmusjIa+JbmDprSha
vOgYhcGZCjXMGj0a9CrGLSPjxVAnQjjFFT2by1Fiu9wJgTVZY3r3eyOgyoD63GsSVpSiRMR6ULf1
ziDPuR3MkgcCx8CpGZyLdqklLJ3Au6HCpttNNRM8XHnRifddAoTQTr4YYXgHXGa+DtXoXRK/SD/6
FWJaElliiFc8BEjeePjFuK2kyL+HK/FJ5x7pFogc4Hjsct9AobzNs/Y+D+eYwZEOnH2+RqagJVCk
7U4z9ZMs+O3RC3Jx6Raof2auExh5BgwzzQdy2B7qGw+8zEfiaueyXeNYjFtfjLm1L00UasYEdl/A
3IxpI2eifDWHLGqaRl9Ub2AAgO7KO3AjNlWBFiZ6UcXBDZ0mXyacFAdRRWdT2/WXmDoBvgBW2Aa2
wVHx/ffKyG97Yyr8eCiGewwMq0ZljIcgym9oZwU65Uy3BtwkvwGKs+GEPWwjPHYorhxSZH7mWZ23
IRIlGT/7YnQ4fuRVld9gu79tJS+AOBcPUVL4Ol/e2MHOfjDF0b701KsXWNymnSt3Fb52Hlqcyxbm
8m0FV0jGjrVvGg94iJrMi3xmLso2zdiaXtc+Yl5yLllpip01SmuPnTHeFFU6vC3DVNK5PWIJh9LU
3CzKmk5GHtg3bWEgjtqTdxdXnncA/0Fq0ouWH0AdLprRHO4t1QY3NR7xa1W4w86uRbgfiIz4ec17
To/uWmFNDkLRknoUpdHsBuaJoDjlvE9mLffV2NvvMnaLXUZ1EOoZQe1N1rVfNS+3c04sk0ginKyT
LXqU6KI0xMhTI9TWzXXtz3NhfnWnXL/P1pTRz5mKrXJaIigkYvyZRO2hn7saqJUz7WUJNModXJpp
e8J6QzoRKlIdLhge6QupunO0jHI79JnetZzLLxIcpoeyzM+MQtJNjdx/8Ia2IA7IOuESA/8qUX2S
RoB+hv+06xzbOOm8qw5KTRxmmaLv3EzDAs1kgzMU/pU2xi/EsJj1ejhJeTmsyTMn9Y2VGxmWigaV
wqBLBjrbdmDWvgV+wING+OCS9C4JUXvsjy4BvkM1J/HBsGvzY45SfUDhRadtSevwOwUIVf1yqZCI
bic2BUVa1++hzkm3xs1r65ECtcFvfFnYrxzI19hX5QzdlDjMdaWiG2Nh72bh6t4QOTXvZ9O6IRwW
bQr4ptsS9tmBFwPC9eyIYTd4RvuOFmC/ZLzd3oNo9k5FNXB3leZinYpidK09sYqKdTw15Bl9ioCq
peiO8OXQj5ceUZaTY2fylicWquBiq7NbNbh5iDnFz6bTplcKQt11MARQGeZZTQ84mepvMRwXvxJl
dPQWlpS+tSwsIUNyzrNxuXTdHKxmU8UAJWPss5t+sOo7ZTfFF3DMxosliYZsTaWDwyjXNC5vFZK5
tijm29WQfdfziILHLWXwpsjvH9kTto8qMMn26jXma8St/RXstbqJPd3tg0TVB1hKSYYVO2O0SPDf
vR29yjw6hpmNvI26+ssQeWBApQ6mZEMpZ39a1rix1LnzwYtiOal4GITf6TC6xUu4HLqSOy+y3P6Q
1aPzOE7JuMMmA0/UJFl9Dr0sPxWgHG9jWRCDE0NrTkCHZHKOUnW2jJWpSCgZNmkd0RCkyDM7icCi
yFHpzoA3Q3op3kNJcelDzb+lCZ1gedsOl+6EH9yJOuZa2hs34QDbcg7V89SCosbp8zVf6SuFM3w0
/F+7MDfZM5YzizTv6aseJO9uMjidYNEGB+q438ijLWv6vD+GTTRAQDKzK6p3v6V9Ts0yPEa83uzG
Q4PNesBN+zGgNG0Jltw5S3VwUyw6/KyP8+w0WzGmF2GvR/iEiF5uVBtYzKmEngZ1npI2PuMiHN9S
AnTXWTTbPyyvsr5AeoqvPAHQpC9wAi0zucZJmvmR7c8Xp5hfZ4uMpowHWst4Xn1y0yPI3UBfOJYK
L4q6M3Yptjk/7uuraQ0PmxxK/Sa0y0NFBvga20N6hCthPcIzafBYzLgJDWKBSnRXQzp/sHYSvSoi
95g79r5sopR0X77PDO8xaPKHdJrv807l+0636TaJ54eixN/ZtFhghvHrlDvuFvqg/VKNa+I4T5xb
OQfFV2OqaZ5y5OPSDy/gqorbXhGynbUVbJmtLeeqSnib9x9xpcpdmltvU05AbMKL5vcuJFWz0f12
zJMMUOHSfDWNMr9K+N1OJftdsKvJPSOGkxMha9vpmD5noF4HBmI3TBCkP8XN2xybb8W6l4oN+dBM
vCW9AOGPne0FUmG9nVT6aqRFsu0sdU++5QdxUpKb5U1pTi/lWA57PY23ucKvVTjtfEV5sXGhOzfY
LxqOsiQbvAQRv35BPqu3jCfCJCwwxnI19ghl6ZDSvWyCAvHaVJxBZ9KvsNjlRfr/2DuT5caRLMr+
SllueoUwwOGYFr1ogqNIkaJmxQamEfM847v6D/rH+iCiskuKqoq06nXtMlMpkQRAd3/v3Xuuz2my
UQuDxqlNw0IWycb2oyPHUm0BMpXpHL3VlRqo4wpbIWgKMTNImvaA6zx/HXJrZJTfYgSODG3CImrj
Q3CG4VbxLXtvT53znUFJvexsw18Rz3xRqoJq39FfVXauix7ypDBUlGA5RPDUOCHd6zYRZ2EsQu3H
2FjtrofWgTcFCxaGJ7H2POxBQ8sQznS+I8e7mSqJudsRlyE4Yqx+H7AdXnXfXGdlfEFXF48yZ4qw
MRxGFt4+zNk36eQcAclsEtpACmilqBxY2dSUSLrazteEANxnibJXnOiOqHMGqzD8rguPBHFN5B8m
ssS2Em+GMu18xw4IXqOSa4z42LZFvwSfAhqhDrpVo2kPpeo8hJxvIaKU2y4z4B+xzdn0Wxe5XV8k
XruoE5hsIem/Nx2bZMwDAS1eeYrtAacmE3GwODC+VBAqCj7YjrIQfRuyKGyFzF7yjSetU47xb4Ef
jaFAhAUtaRIcVwKHTUlmNCX99MEDDoEkGlG15erGS4f7wjfSs844aKM42YUNkZ8GQHKnav4mJe0e
gInE/lreKw3xaG0yXAi1fac/x6SjGKGqyFpBxKXfIkh8SHVlOgNiecrriuWqrx81pTznhvYOnOmh
dJyXfvQ/ImkfOlwcvg4kWnc+/ETb2QXnbpEIEk5w38FtDq6ntnkO8rLf93A43KDQ2zWYnp0Pbeex
wP+zYC4SnxpV1zkrqt7BSvMI0DTh2YkfxBw0kTTEiSkWSlU6W3a8Yka6IoRM6IiDjVFL2veJoWy6
Ir0Yan1T5fIizXyqOsXclv70lgG6wTGSkH9dTvvIK5+4mDdNFmyZNh4zO4DWnnTrVk/YVttd6Ff4
xeiqg+qqku3sKl7D4zJPWau44GjpxvfaDfJuYjvLbo2IBQ6bquKoDB2kFcV1zNncZ9BOz5OyKbGu
mNFvcie9sDtzV4X5wqSqWDi4DBeOiWgsCO9naZYyQu5OW//ZjCCXkOrAqa/f0Gzy7qymT1yk3YwH
Gbp3nVVsOceflUm55PsAr6+6NqfoJMiQX02TcZRetGuGCvOtnTxEoKM7kEGhl+8NlYO0U7bLPJru
igks2hggovBjuhnAc84p+9YijMd7wmkv1MQ7MV50PV9XN0kcdLj3nF3gg+G2w3ZrmgVupcyZMdPt
E+6HPfUwwIksBeWXa/jfWcoQQCNPKWqLpzcIaAnnhcp0Z0qs56oS1OAxupUGYF3tKrEorusC0oBG
l7BOFO0i8BPVbbAfbiQWhGhlQxkQp1SrKgryHK9VF7b4eTKomoI+MSsy0q9hOZEYrq8aXD2Ei4LL
f5gcv9rZdjmF14jOshurCoJX1H7aE50xuUXFLa5IF0jbE5uJ0V7YGLaZifkgIgY/9KeVY/FT+o7S
K11MZ/DWg4TlWxOi7dZCawkB0IuofoqqAC7jEPHvyENURmhNv6kyMwXi0BRr9B8U3w2mxjYN7X5v
1bqe7UbD9pJdZEQ5SVf49kkzDTT8kM3ohLBvdLv2Z/O+nqxSqH3VsRelL47ME+t9nPLArKK+DRsc
YkIPToVa0FgtSHFfBKgPwMg3KXNisATeusaG2YBeTJcTcC5vWY3YFDj05cG4jYfKOtMSnNTLEf8y
PdcKla2LKS8hLWzsbosk8enckVx77AIbC1/sA4fZFHMWOqSjZDYz2nxjnmXLiWUPh7hSwRc3U4tJ
XC3NTYO+/ogUyRg3Y9dnm0CqjGvxXNxotkMntDcsz9i2cTuWO7tHXFOplAmpzge40WXvO3tmYXIJ
iqgI3inhzHaTqYBu0JeawCAW9HTBCBphHFR3hV355r5Q4hdP8MPv2TTj9oK6N+0LJKVktC+Snjb6
rLWv1cNQmt2TsODZH8bcqN54eitnRfvCKoOV5SUBZ/ZBDfqzdJB+0ZhJZI+LUNKJjaveA8Vg0mkf
gVtdwSVAfloFWCOFoFc9hBPEK6RVEyEGwUgCQ5bn6qvIYvpo02Bo9bYFponYytP17pYgBBr9aj06
Gz/kTm1FY1rVBsa23ry1ZloWyjmlsN0jqM4G1w9V+55JH5nQdN3ROekTwI9k6t6yKPPRAdBgWBYp
Pw87ndK0ScYJwY9NU1F/KScuFRuX47Qb3Ay1gTs4lFuKFbzYOvPC5TTY2gqp1+Ty9L0I4Hn6tCz1
oX/zqE1dhwC+kcMovuMn5gSVcR2qhT9cVklmFaw3oCrTrsVvOoIfhuTQAM/iYvKinobZ9ugMRfQ+
ZU06rI0IosEJQtAcU5Fb2j4aw0muJrbC4FokljgVnqrXTKxVTVsyacmZQ0MhqteAmxM2fAWF4rSe
mIneexwDvZsKQ0W7VGz/OgpJ7gsWtH9NYuZ6haaNGKs3oWkFLeWagQBnkHSqjm0UxNpC1HX1qGIu
L+fSPbmfWLaXkQNl4SH1p956yEwZpeuYwUq/HPMu3gOYQ386pgVPgQA+RMqrFTmPvRGL6pI+010r
5uejR+v/nPp1Nh1lh2F+M+Q2aw2gfrRIDTDV+3DIwaoB9lTLHS4wf1z2CQAKg9tyBwuEPV/Daryy
ijZ6VI3aeO6Mrjkqfafo2zT0RUE/GUofcnE/IYuqA4gahmV2tn2fvGXD0lBLjj4S1q3FE7X3mTMu
NTZYn+8BfdvlXJSsMbhu61LZT6rpLfoEwMI6aFnY6aFiSQ1Qd28QXdhXVOfge4yxJrss6Bsa5sjn
+XpJJMYPfe0N8Ub2sZq6Th1EYJzo3yTthrNbRkc3b0pY2GVFtQXWoiRhB6cMCPtUI5gn6CKsLjZj
lx6pVZDiBcnaDotDWzZI+UBvHTjs2Y1rBKb57jHepv/Q5+xECcUrvgFolC+JAc7CzYUo3wLEOPpJ
xDn0U1MExYcx+dpJKdVZ/sGLXTujySavW9NEKw+t5jV+PrCmUaqP8Z72b2FyVC3CUyElFta2V5zu
ArEwDT1ApbGbqQ0Ng8iD9S6dPDjLTljLQPK4LyAAgSxJfV1JcKsEkUJ0TuWobmdNhApgFEj6XVo6
KcLELJ5a/lahODCNBno1H0PuRIT6sFBY8EKWfP9cx8MrrXhautOnEa+xoponjnT1RoH7f9CAvc3W
Et/ldLOZgqK5Zd3XuWhN9F4bJRLEofbI1rPGldcWZrBskgQcYnI5cfCpQPySpm2OOwLqZ3C77bhg
CTo3L4fszNUEp1WPj0o+2sTQjGcr71QXviVtv0I0rtLqrzRUCUbMmwe22uwg6egHYyDXkal8b/MJ
HHujnRtOYG9Vy2KBgnzRODLdaH3N5CXKl/g9+/3AKW7Z9aZ3KEz9Jq2q1MXHvZM+PqfYwOloZBkH
qxw2ljUie+LYFuTYlS08Bir48bJxR2qBChxl6+O48uNyPRWtg/Awwx2hqeTzAiZcc//028nofRcp
zO3ky5JhGy2B3MdBorCM0WBbWUPXrFQ/sx+QrEDXKTVAI9GgIgZtIT/lo1jVVQysJ09ZEREk6pdV
PmXHMKzCB0wOXA9R1MmhKLPy1ugMCJqjf5eWMlxbY3HvUGL2HlKtXoEV+cNaVESoNI6wumwYxsLA
kq+C5YzmhnuxiGtwZjDyiSDIteGqwCBzQbJQedXQCdg0jbEKAG6CpEz2pCOcjTRdFpDj5VRsKXl3
CPXzVSkj6daqcsXpHr12nuPqSKuz52ExsGOLoFZqCbzmjCZJk7GPrLL6QncURnkQOUvOlqo9yx8D
7dSqFKROZgIukUijMrgkdO3ilymqrXUGR+kGqEG5KIpBuL03ig39StWllN0DJ4k3GfAEbKzq1C3M
xsTAUc+QxGCSpOogCl76Y0D8gO9HV6VDzRZUzcZXi+icJubeJ5V8lhHvfC1ZQVmRuxzpMQ6QZd+U
/pY6hiM5HM3kwolsShStze9p9vbPIsypAhowD8IOH5QiiPeZHn/XMdZe45d4GhDDuU1tKCunRyID
x7bemJW/0p1uXZSTIGHAMBciZ3dSvetK64eVit5si21m2uDebN8dy3vT4oAjdQbJrEzpbCZ6cR/P
5rS+NuwjsgqqCBTshySLlbljWiz12t8lij6spUrbRRicfRxNTIQkl+FqMsPh2qnNDxTTCyY3zq2o
zasxs3ZK1rSLxi7PVa33uEs6urVp0AxrkQV3rcYMzZD9nWFo4HsbeAEovvG3q5Z9kiHd8kaOz/Yw
xQdE+JGrR/JdFynnUz3PToQK0nW3g3zNLTVXXs1UrBsGuE129Gyl6G3pJdOwEy3jRWNsuJ4ODixb
3tDzekuUigPFMNhUSBGZm+MEOzazd4SE3CnSGtjs0UAwQOTUrur2Ux4LayN1WjCjsaVfrLj5IL+D
CyV5q1JuuvgD1vChypxXu2XOZooJBxArNFzbrLoliYZBlQZ2SVNWWkWAh9pQsisXY2peCYc7Xgs7
2Y25Lo5j4J1T0b1E0U1uRqcYif6qdCTupWyvqtFR6k23HCPlSvgFqSsN5IRWT1+sCm194TMkj4aH
Jsy6o1EaKTFc8DX9wXoRHRE4lrXV1RZvYX7X5foWBMI6TRrt1VObRz8MmrtEJQSNnDn6wwRwm92w
SlmAqsZ8qko1XoWZv0ZPBtDSG9acrS/GRDdcVuJgi6Dt5BdmckojP2SkgVy+Eb3CSGQ4+QHzQa9L
y0Xr9Kva0ui7zMQNHAFyoUYyXaiSZOhKHRZl56zNnllfbQl/ji8xLsl+ukrboT8JMzyZRnJn+/Yu
iGAFKQUEh9lZ2spu6w3dixPhkHTSwFnlSnSEvEeZbVV3eRNcYOdbIld91jkBxqUCZ6XOXmtD23Qg
QUAT47whmyc4gRZ0EWjf+1a50f0CLURzdtR8X2vZicCF7WQT3RAlWz1sjhFczX1NdhFwsajm+NMB
2Y20hLSi8EKmyA0AtgCEG5AtVEjqOFvfBXazwWXinasEsG0+KuuplhdNG7/D9jvGebl3OqnNXMVo
GSkYXtWMxz8J6GLYKtO9aHjRhpijA0X5Clea8V2PmX92QUC+KJMZovpsItyp1twyFebcdRTrCpTi
guFGf+20vr7reqLfHK1BtAFKmtFnZxkZvB95MNtGO9aSzUuAjvZw6Hmgcl0NgwoGXfxduHWtn9bd
9oePFw0q+vJAsgaroyOpgbOdFngnqkrl1CdxvTQYczlkRlHS0J0r2GemzrhOjPje5swPQQbcJDEo
2EyhjKHhX8BPO8upxAAmXQbDvEf8NYoLWIMCL/M2gx20O7qw3UlWOs4Ay1KuWgxSep319CfjwrVa
ozxkqW0fYC/CGo77cyi9zURDn4ICb4oat3LTep190cI+2fT1QDROdQw14579ba9mQJUFeVHwsVXC
D3MNvnDe8BD0Mj03eq9flR2hilz+Dkqud4h8bVVCVaNCocHalZvYKzZBCdx6KF5EM3dMokZz1dx2
5WQDBjKqXWP1B6WpDsgwLrGJ7fImuWc7YupOuHOa3xVJj06p7XPaFRy2F6Pn2W8AY5Dvw+MR7YqB
n/HeSz28BIYcHeixOpc+Td2LICwxHnQcDJdeZxBkr3OYg5jzETsjnBonTpcYETi+WxDksdjCXRqp
t1EXOUt2HvvY0/g7EKaa/hSe/ldg+QcaxH+vr/xfpLD67fPfnrO3vy2eq5f27fmztJLf/amsVEz4
HwCLEV1bcAkMc5Zb/7QIzD8iV5ciSDeBh+AqRDr8J0/E+oboEeOAKbGlIzRH2P8nT8T8RkoUqBGN
v/UjhvU/01Z+UVZSWc/GI94Gr6IaQoNO8kWc3YoiAwBRjcuEzuoNNPH6AhXXmLtWPqkveuHwLTe6
2Fv3qtZe4pAlUqfpR0q+uAusHXr3Ap58328D2yrfTBr1DrAQ26nI/VKnlxipxMabFDZsa8js46dr
/i/k+PpXLfv87qmZ4Uv84K4YxMJ+fffE3Xgq/ZO5a26MzwBmxU1sGiQfIfRCjeM4oNc7TnR54oVz
vSyWZtiu0b0JtkO01Duacw7mN6wdudtLLhUqiFi/8yExZbljXyqJbdxV2hDepq0e47KJ4KfRn9Xc
qsScY1rYqRdRqmSPkw895OTDlA9Y3yGom1EUHDzaLjtnrBh79CniNlpscbmpQ1TPi99fC56jT2r2
v18KEzQXUnahm+IXAbjGfskhFdikJAjKLZrAgjEw914L9a9Cmb+SPX6+lJiLd4A2QIJtYDefBf2I
cCUNuxixqTVWqyQr1Atox4ornI44vNqzNn6bnX98vP+uM38YXN5/v9C4z8X73+7fq7f3z+vL/Dt/
X2CE+IYZxSJEyNI103bkPxYYQVYQiwfme1OYgoP65/UFpTddCWHwOKB5QlD95/oivzGrERqWCIN+
Ieah/2R9kbMy+x++BIx9hm3hgOINzI1WfEhfnxU/Jf3DwBMKFRwhVSyhK2MbdMwn4Mzyoosn/Xsx
jj4HtEoXq2IupUMn1vU1Ssb0OdfI/cQFWiLzzonCiebGC6Ct5GQWjXyWdi72ra2Cq7bD3kaVNAkE
cmgM7EePc/kpamPaGPGYpw9oxNqDgnwUyhjIrk5o+rbSHOWhLXPOLFE+boJWGi+MLZVnmY46QwSt
X0kUgK5hoiZKkm7cgS3qlwRdhHefbuq/WMnEfB2+XCcbHwpfXOmAQNIgyny9TgBSkjLO9A+mAQKt
MpkvNd7wfmO0ledKPyH7AXghAjsjK2m0m+2rMTr0shJpIRBDODbcKGEErwDkY3evmjHrNKVZxYg8
uAT/UyRAolSQcU1VMR/R2hbmISX04f/jc7ACzXuKAFFl/mr26Wqf1lH+QTM3uE497z3QSSpMiojD
oqmQiQzYrioGybHP1zd+F5jXToqGrxkZB47WjDlvfO0F4F9HSmgjOfqrhy7qxc72g2ofZ5280rMg
ogjPw4vfv/lfdhPuHQYIljOBv0uVgK++3oNKVxOdbsdHhiHrkKm2PNDGpLXTdOIwO1OXv385bV6S
v95zNnFIXtxT7irL6dfXm/qE0a6w3pkDPiqxcRckk7YyiqjZNnmW7L2+h8dDGKvbA4saoiFd//4N
6P/80Dkor1VcodIixc7+5WalUT0w5crfweiScYRYPUUhWkflW+5l4mNKvBI2bt3tUB4Z4ars1JGw
HNqZ7hTO261WMqUmL5kz+SBORmYBV2hBkn7v6JCuJpR6wZK2F+LsKVVQWNlgaFcEFij3Rl6s+yCx
kmUoupwxKXSAJxJTLebTHSN0KlxCGYOmvFU8mzl1C3Vz//sPL756I1mZOPXYtgGeCtcLScy/fHiJ
Lt0PguZV76quXOTCHC9GBPWP1UD8KfPVMF+TBaNijRpEh7xwoHeLoao+JojOwLAEdGA5LnHh4j4f
sVCg0FgQKNA+kGXVHAOT4IL1YNhn066N+wE+zZH/VDGU5PDEYpSj4wqqS83Iw9vBts8WHpvd7z/j
Pz3Q9Gt4ji2+ikIz5WxP/bxR8xXJiZcyXooSRQ4erGmVxEpA1ahl5D3CL/n9y+m/nEG4pBrnUk6R
OrsKD/W8GXxy+pWRagkdKm6LiOPR8HxjNcbI2bOkSSOU5Y541mPH2nZ04wjcKkY39uprwdSUzljH
qgRZoEOMJiLWWOb6r1Uj60dwDTPChzSMC8KUSt0FwtW0BFPQEQRCXp9DYDa3guM35vXG72+1gZDZ
hDj0hZpbOulaGfV/pegdI1GUlcjz2g++/9qJZgjm9KjCNff7C/HPjxb4QGlyOsLGa0p7PkB9ug6p
DOUwpNNr7yBTjX3GkiNXC8p4Fezh/Sxq9pe/eMl/celtvsps5hQNKtqFry9JUJHVGMXwCt/H3jkx
5HZmWP7SgL76V8vWP23pfF9YJrnFs4HZmI8Vnz8dmzWN56p+Bbr8aFZ5SVO6qZMnLfNIk3HAK5h+
D3AYIxcxVLaVfA9JsbgcJT2gv3grP6qTLysozzUPG5WLyhtCi/z1rcCutuxAOC8A2NQneuIp2X2E
nl2JqMK8MHQIcKFJ0f+LvB4FnSJ9uFRZ3T+KiCjljInsacCNS2Sp2k48oUP2zmgc+ClpIx1Ckc4j
p68sqnphVVW2F16oF0hPArLEBCIqXjK1qr+4k/OB7eu24OiM8Wf7nIMxlef264ciN88ugaY/J4Sx
IYYEbP6m1kxEK77mJ1SrDUFUdsY5B5iDtir45rwPle0savK0mJP4oAjKSoudBdLz6NZvJ+sQaCZ6
DHwS0UtPl+BjZtAwtCMKlLPEJG6wGtTH2B/l4zTo3T0R6OKkKC1FSqRtY68Mz3EACWRhjXY3m0vJ
LUOeh9uLSMY82wqgB0/EolYYyUckQEVj7E0DFR2Uw/agJRZgeA1JG6A6A9MH7hfE7pqpN+SFodvN
/uIK/uLSnpd2XaNHpEougLR4Nr5eQb0jNqv2xXOion9YMD3GVwrWd9ECoqE7GaSgB+tsrKyl5gzp
HsTWgP6OHi/8ugRJXeVHc0gP87CEWCirYvqAQq3zLkk7yz5g9zORr9KYQePg08xSmjo//1hB/lvu
/DGHnP77cmcZhS9524Sfi535N34WO1AVJJGnmiolZlRC7rixP5spUvtmWZo+n+A4v80ohn/UOuKb
RRYqmAVJVczhmqXxz1pH/eawUWk0VAhUnVe1/6jW+fK9tXTKL45Ts9ObwhhX7C8VuJMrfosPUyC3
7f0t/pBmGVmps/l0Pf5FpTA/u/9Y8v7+KrbOtqKxpdu/rr4Y9OGQIw1f2LEcDz7jRtgK1V91E342
fj6/juTzsArNG7lgtD1DKj6v8qAVQx1oFqqbtpFigdl11JYYnewrm9zMGv2GJZcA2kHqDZJEcp98
9G7pyK65KhyzBl7YtdltNvahuQIvo+WXTGqFflHGquyYqVcD8zokDQQDEQg5s8w9B+YfGQK0SA3R
7oi88EJClQYyKq1JBrTgG22OHvQYvPJWurpAvtt6jHUxY5ZoCwrdA9kU0eOdx+ZnViYj26otX+Ql
9jBTW6EL119BTNT2Vg7NHIBC/hdN+Iz8KAX+5clDegIGj51q31u6cW3AKgtPaj6gjMb1A7jdjOK7
rsPfuPJJgj2C+WwSKFIlbhglSoF0lY2HELRv5xEjwULINCpn3glj+rb2MoKWYzF8tdUC1HegyXIR
Dqxj24F0rfusbzrbNWAjYUCAnVqswsTxyJlOzSrB+8sIaK+gN/qRAe/QjcpGf1eJfmoOvYFU61nm
Bn5Kk2SvjGxQWeyraJLlFvPZeOWFKkWkVvU6UiRnxOVkCZRlcO6z8hnmhvNcg+2/y+yq+OhSNPP8
BFqHjz//e6i2xivqWP1DSsfInhTLm0q3SAZ4aVqmCnvrBEzf8MPMQSTapPU9JMy+iLaFUCrkDmYz
RwiKpMOEWdp1uVcj9qxFylktpmNltuJ7UxFxtszFAGenEY30V5JBE9G3TlmgFOekFZE+25LTYqgU
Q7vK9MiM4PirWjALogZ2Sexr/aMNrQw8oBFnxbYsGLehveh+lrn/XZ7/MClC//3yzMTjucmrELLA
pg2z9+cv6zS/+nOdBg3A6qTTnrZNx7YIuf5znTa+mRplHugblVYHpcI/1mn924//mx/RMOL8rPKj
v6/TCn/PtOfTNGu/ytJPMfcLBud3WJxf6hTej065R0tMJ2Gbd2jwxj+vbXGc5gUIXNfD1+utCC4o
aUVU1kCsGPhBsgkwQi91bdRuMS8gOB7aMhs2aaY11WVS+LiusWdY5AYaPWhJjOcYN73OjB+dsEQK
M6g9Ct3WUdrXMFeVZ6a2arKXalATOINnuV5OALBQKSrSvlWz0TNdHHZZsw5HG8Cd3nJEymVOZoGX
IWZUEkIu1oAphx05iyI7tJaCqL0ovWrYfbqb/2Jz+Vq4cGFmBi4cbDZScCW0DL9eGMKlBqOY2f9E
AF30GM/uNaJGdwOSZOZuCkNeJzIC7LK5//D7V/51W5tfGUUpuyIACu7wL9V4QP9a53MhFkOQ0dLd
O46DVvwFi8X+erTm76rzQ8fMZeZZ2OpMcvp842FNjlXLyb8mDIqQPqvsKVGm2DirwHVjfYcokCWW
SqqMz0qndmcMJsQ74ettCUmue4zfBPa2RQzydqwKfEL15FcHqeD0XcTRmNYLJfF19GmJ6Ip1OiLY
XGiZhXM46GsyJqVRWnea0+VIKKqmTBYTsQ8So63RJUuku5DlGuTtS6sb5Q1pUvKNJNIyX6rBDxhd
PFnJNQ7Ngdm9FRzjGVtHzjDkcpIQGc/D8VCf9R+Mu+An704bPZIuyAQES1QWL+x9yXuRkX/qqpyi
ywuySkmgUMYBxX6VEKt3OZiYJJfARBlT1lVHejjhL+UT+ldZrtg6q3fbpAoByDPZYoVdOCwZYdcW
pnqfyGtYz2BltrJM6vHs8bRfOT4uIQbwKOlXshDao6g7glg9pSXOJ/S7/D0FYjpsu74cbhBnqnKT
MncqZzdOoCwNtM0OTG/Yc/vYQ5ZCpmvS5UvLrjTwvzL36S8BQx48o3yRhp+MDCKCul79/gGdj4mf
Dl4ctGhjz2cuDniOpaq/djaVKQ8J0XnLkadcGGWlnEliMgo0z9qAaLIjlqNADMEHfuqDmOg+Wz+m
GTTvvoypGbXA3/54Q//dg/4AS/Xp3iyfm+e/gbPBNnMkueF//uH+n//dvP/t7X/sujys3j/vQD9+
8c+5CGkNdF4czvUqxSCl9J97kGJ/o1Ei2U0cFoK5aGCx+XPwqn4DnyQA23BmFfPo9f9tQpJhCjuG
yq+yUjHU/Y/2IJ6ZL88TAlBhAMeR8/QF3yKL0te1CAnW4AHictvU85vbwfOdJiQ0Jzfb27pBExcu
xsJUqicYTVn4vQX1Iq7BqSEkRsVZaikAVcdvIvttKBWovuugwH/21qe607aXg2czkgR+CCsxQMJ9
wKtQ3ZRNhZEDQ2N21YnOfsHnnbzAhwge7ADROdIMuuM7OKTkcxlRP+HESCosG4U2DR8OfjFnwVsO
sAhQphWwHuwhPDDT6QdQ81p727VTREBVqbUG4uN0oHvPAfis4gXdFT5Qe7AlHRbaigHIkouCDWdE
Xaff5pqixY9Cq8L2CH5K21oGYGUUaSWK4KZxUtqmTJ0/gkwTZz2ZkF5Ndht8B06ZSfR8HPBspfcK
nFwN79eLY9GDkghMozuQAG2US0ZnsbrES2lM5zHNOfc2MPQhijZATO5FG4bFISz0CK5rUmBrWGlk
I9hrU9AfcmXi9w8t3sB4P8aBJDWw0eU96Y9mssw1P9bdiiwX3+0h//R4TuM+2DELI2dKB0PfvGAW
iKxHHQBlzbYdKIVbjFVgLo28DaDCspw6C4ZCY7tC8WmAZvaruHa1gtEJDRiDpOcxJad9CRChfPMs
vyUTlCzOQ2oAK3KnWvOPlFxIlvREhxmhaHpzq2DcSV19MpELF42aT0dFRuOtJQcvxQFK0fFqiYEY
QD3ocqgZieb7+8CBS+EaqZjiZVtFrOyWKIN6E82aGjDTWcShpGkjrjn6PgDmTYCDZYpm2RPCaw9R
9YS3rMSFkiwymWnmKiKlgLDXBOwoTlMbQFktSLoApePcZ5lHGaIBDNzhtpiI8iUuS0KdaW3PLWlp
01BP8KmSIshDgfi6Rt5k4t156xPynyhjkspywywgvLCSrUVOCH1lay+hkPhrSZjslUcv8rkY+hpL
hMpMkLSvoG4WeRia1mIq5PDdVsRwrVWqRf0Dq54Sb84v6lAukKTVqnSnRuhqMDVgvzxHmjPhPW0D
5z4sG710bTFkBgM6/kZJSfoYKWl27qzEn1XJNQqwUiTlks00fPGHUN6MwCmIHOuqYZt0tYISqXYi
vj6G1JEFWP605eoUHz0NTD4ZR7U7JYjSe/5P66rAXo47pGubm5jqHMpORJczwmoNLAgzzow7StIM
ExzoXlS4TvcUgVQjChcJMd2vPqF67oNCfGilyK8hhlYIAWtq2AVTztJcjHHfPPijGTHyrBsjWica
eeUL/DHEgYIEweUdNfUrpxD1lKCchXNSShG7XTKZR8zTPonK1PfqroZ6Lt1WqRrXA6PynE5DpKyq
qKXQLklL2pMYSrqngjY84SAV9twLziMYan2QW0QrjU8qKWYv+mDVM4C1lceJSFhmoDb0LFeNA/Lr
u0yFEKtFhQSalSX2zver5hCTEvmSOBndfkBXFqQ6NU/PvKiMmDFnSk6asmadhDqEsAVtoi19rSn3
dWGZLznxCRzcS36PKHdAV2BUgmNdesVN6cQwgHIE3Xd+pzbXlif1/ZCXBJXhwwb4QFpqu7DSoH0M
097GaOuPGSmgWVjWayzfxlNCbyjaeaXi4aJRvJTAjVSB/u2nxD7o0F0YL5VqeWnBViArU02UY4ll
PiexNW1vUj2EDEkiR3WDjZ/SOTCadM/nhghOYthEynIWOgnNBg3EGMG2VXppWGn81FZ2dl8qaaW5
ad31OKQwCWLtBgKJ112LwkPRsGK5JBgGjeubuY7sLlc5yaIS8F8UPcnIi2Y+ZyHBVwgfr9JoPFic
1aGVV1HyPqSBMeDV8LxjqpaspVM4dm7Ytv0VYkvY0W3Ou14IEwcggZn44PA9Rd2ih2VULYJizFrX
RHlIbYTpHCGyU1jWSs88eyNqr2rQQ0cAoMGcxx+iwPinR8TfLjyjnjCw+7QH3Bxq5y0zdYtA3cBv
LRLkOpjbWIowatoo5hcRR4E72Aj6NU8KAWmqF+hvjpf31UogEX0kTk2/TSncBhSXeX3PZDbexWhZ
2oVAi0meWVx6L2lPusBC1Hr6BM9ytDYaVRqiZKPgsRpCs72vuE24mSeL9knD/FNyq2P7takDcGtO
nOQrhOyat08VaeRw3eoUM11ROXL+Zwov1BSF79YRgS+LrIaYhJrUCTYR9OErA053SUCBAqgCkLB3
ynRcSW4NekBZVnzamW+n9tsmi3UHpyqLOa4/HB+EH2QFMq6CfXAwAMQwCSB82iUgcCQ1z9b/L3vn
tSQ5jqXpd9l7tlEBJM3W9oKuQmbIVHFDi1TUWoDk0+9Hz57edE+f8Im63p4es+ruqoQTBAGc//xC
XVeSst93Z3cUjDvze1pEXwQCj5nu+OBJUq3nIZNfnLZprjJQt18GtRCmFZTKoDx2wN9s2UFZb7DP
UPWWjJCc3pfs5nHn0gA0dh0ts/a2x7ErwJa6sj4aSa39RJuUPCuJEMSfPTorQD8jXWg2pUXhaAcF
MeedVVjXBkJYpMPAB9EO4yHtOc8HPoNxWqybiiLLrLWqIkK3e8xhXjQ45YNfWKZ4DdIZrWve8Qes
SwQW38KqwTnIjBXkdObcfAjs2vhVOEnyiCOG87OpyEXBpiFIf0WlShsf4i0s0yqbx+vK6JtfDpLi
7+QAQDhRAEz3w0ibinPJwBFjJr93Zto7TAUpQuabsDXT78T6auFqsFqxMXCxTlcBTQZvi2f21K+A
rJMPHag4aaGGy8IZAjf7blPkqw06rk5tzNHGPco1ouq1bYnpXCur876jVE9vqCGtT5x6TnLNykdt
FeYzTiugsdUuW9DAa6930WgTMj8+KNebf3hG0z7j5Yd5elxk8s4yK+5KSBBaUsGbtk5Wjmjtn5VH
7IrfWNF4Z9hVO64F+57Loq7gcEusWyKMMyZy1nuZ6E9d74ryCpPRytuVWtdd41EWEssyZc1d1tAV
hw5YolCWQHQfkoKvsyKjlb02J/wIY1hjRlA1uAanQYSmF42N0301A9O9bspk+BhXjnKxvy6SHamE
ihxBVgzXUHTJ903K1WHNhldIRE6Vum57s/+qsUcSAlOG6pquMgbCtSwgJUqFH8rKiDkud/jTmZ9z
XAhh23u9dpOMNMRW9jSVr7SEE/2qKYzqkiwa69WBNfMYYj5nrvHNwOMXhrj7VIsppH9WoiMDr8H1
nO+qQZgTjhW5Co4mxDXvWn00Gtv75U1LfC/e9La+scYp7Xe23Q8oWAJneBFJX4EFdBpyKCQ85hX5
dOprSOo2PW29Kp5r9pkn0XVzvHYL210hExynTbYgrJmmbxwNjIHAdU1e6p2Z/bSqMHnusYLRL1Kr
0z4DqFufAxJirmU74C/QZQb6L85yPCd07ACgBWWzwvTDLniUPiSKe0wcbpIY2P9MKsndoKozwsLB
+/EfcCI0ldvQjpsdoUyTthqLNgq3uK7jDCUIaHhEAeykfqHJ+cZVTTiuhzloyReAEJ/6Xj9j+ZDJ
IMhRCNf4xUH7klvRlpWAl2Cm943ZIwkxVEFUhjBjrvse5puIt4cQT+e8djkz3l9N31U/i6eu+fmz
u32t/vdSiH8vuYjHYdT9n8P/CNr47zp9qU4P/sNmX6k+9D+b6fFn22f8o7+tkpe/83/6P/673n2e
Kurd72WP3Q9/WojdzZ/l7sKveAOrxYStOURol3/gP500AzoyBTKmwfTMFu7x706aJf9F62cB4nAt
Bw1ceDP/VRy7/9KhDZJlaFqGZ1E8/6c4NkyqY3pFdC5QCwlogP/12P9GHd/CZ4+xQLA5AxIHjCTD
Aj0+NtmOhZbhhuDafsfdfKvwStyk3MzPNNIOyTH8sQQ58m/GAR1Yav7D+jtq09JEfm7TSMvqL52X
jRcOaad4+fQRETKdytd/TP8JcPUYfGQ07DAEjG4XXhztyMMBx9mpcwew0R9rgGBvhMGPYLO7ShFC
nRnqrxlchgKwAuRmAmEWHg41TXgkcdWFzQyp8IVWd8U9pIqe336gPX/ozx4hA8CJ5lq1ACwmpNHD
YQw5QZQee1xDUq+6L5wAkzMEQs2TqWns4VlZ/gy6fOC60pvWdjScnooCZ+jWks7WNubs5e0fdGKG
Wbs6/8cE26a9QC5/8G5aa9Hk9vyexBYc/yYX1lXZdu0rsEnye8P4b23NT45FVSZoNrOWFkbun2OF
BU4IBd6ifis9566qVf+MNlKsCW3G/Obt59qj38cTDZK1BAl4ugt2dDiYihtOJe4aGKYk1pXReMEz
gj5305RaeSuGobxPZ1FfRXoHOtoYpD/X+qLGKkg5G0igxycRKgskt2RAiJhNW5tT5gyh7sSak5Bx
+I04ewJnLb2FPyYfGdEwG2kuiSDTCmRMIS0KE4//t6fi1CiSWVjIHZZpL/jcn6PoBf4bkZsCI9Ry
DH0aw8+pQ97LmRk/boSwsllB7GaSTrtJO/ZwmBjESeVpKH1Uf91Wzn14mRD/8J1juLkkuESjADNs
b7NwqJ/efsJTX5ULnUnHrGFZW8ay8v6YSNOuVNKFEUSVJiqXU1ri/hvSh9oOTgBrDWUSd4wBk75e
4sZMVHLTXhRcP1vuYqr8OXCQvn/WWXWOIUEt6cyZR1hlCN1IlikAkwvk9ECu57iuWjd/fvvJT+zI
LgWO7UDK1E02lsMH1yJLFSTAsu8beJ8oMvJMgicbLm+5BBUDsQ2+vz3iidXEeqWfaPBwBsfA4YhB
DXGgjEPhh01DgEtDtMxgC7F+/yge0Cl4FbQuOlCHo9BHg8AQeqChqdQ31UzA/VRq7vYfjAJrDLrT
crAdqzLmHEr7mNcYTmNpc2+Qpb3Bf6a+e3uUE9se9hzETy9RvY7rHH3lmonZaZVzsgBt2zsjUkjm
Jq1cK01z3v9AkMjRQXE2G8hNjjY9h9s3xOOc3AiHJpa7+McUAbKetx9o2TCOtlb6jlxdWHB47xxv
W/rY5Hmnd4zSYtNG2QrsZpCdHuBw0phPeO/GaKnde6wFz2yYJ6bSQ/rvcIY4NFuPtzJXNFmtVSDR
JLFG+Fq0+bafB+SdoFRnDqvDXsP+rsOWjFjHxW/JWdrnB1sKOJDTjRzl0KvLbdZLiDoWGYZ62KPR
NK/qtj/HRz3xZaFao8WKa7/NqXC0gQoP6+0O7Na3JgvPJwDBdWslxpnnOjWFNtuzgHtF4XR8z8Fp
B3m8WsjN4H0XJT3ybd/lGBb1vXXmIz61TgS9H3uRNqCQOfqIQ7ocg1QAtqMuw0v8qM3LXO/VbiE5
3CRWjvxJS7PnBrLJVq/scykqp56UdhExCBacRu5dh2+wLDu7QCK66CGwAXM0O7uVXtPdAttXZyb1
1GIRAkocLYdFB3H03RUKY1FPDLy6Rt2NQfE4xQEO7838SwYJkgg8Q97+BP9eKw7cDk4XCwovnbej
qe0Ldkh3KG08znNrm6SBeY2JjNi8fxQXMvxyP1lYBtbhDI6p3fYBqaaLIT/i7bYzt8gCnTMCmL/f
E/WUpLMH1xAfCfdoFIIJijkMgaQhRsunBD7J956IwR+Eps27tx9o3yE83LocRAzEzsNcRN/lHK0J
EzMlHpUKhruhQ2AkPlX92sL+3VrHxoAdohp6TNBcNQCfCtCnjeAvITvXSu/WGtlmL3PAn0LXrARN
Ue1gayvhjd0v9IkZ4gVVO3hFwwAx8XnK86/0tQA8dJl1A37JTXw70XdN12Y3KMsn+LD+4UVFRl5F
pA+Yc/HJjqQdmuI5mOji+GnRk+ZZxHYOZS6OxbdAGt0vi0PxTogi+Yy3IpYcVcWv5veaUl0Lo7Cf
o0Jwpe/A9NttyA/+ivVAn2/MIhY3nqOFPKKswyvsS6J0zbKGiYAsXZuhg0EHWPWWGMkJzHLbPaMX
OrFujYVfDO+eiyLt3MMVlQGRxFEIr3xohXmb99WLOxnB5Zm3zB9y9JIXoie3DohRbN9HF960igiB
NoTlJ3icXifwfy7cyiMcF4/vcwvqxFDwZIkJg0zCp3i0npI61huisjFvHfNsl8pUkigwCSxrh4n4
pref68Q116HNi5EEFTgFg3V0QhSZCbqaUUBh3eV8Vz2eU36aVd59M1Yqx9ib/tjK8Wgq0pzzANVd
c/pBLnaMoWWaPNSYqJ+Z6v3N+niuBZ8TdFQ0YEiyDl9oX1l2V3LFRdBgZlddJekaBlYsLjTk+I5P
XKt7S4Yn02Lh/A0KR8Dph3aQBDmS59LhQRkLB28vq6AOyxxcP+rR1acz2+Xf+zPve0nkAex2BFDN
4a8sXbNsQagFU5Sb39oa/klakcVC0W/+VJOBwWeU9D/ffl0n9jWkYuA+BN5xoB8nyYH4xZhET0xN
KaybPOkxfdFj42LuUu2MqvvU87kACnAsoOfBQT58PuxQE+orAspERCGru7P0PWd8wMfy5ySSD44q
5zMzeurhoIqANqGVRUVytPAt4h+wOFngkl7VF20lzE8Z/yUxjCMCifdPJHATvEMuEx7s1MOnK4oe
HlTZ7nNh+ksD39aVUFZ1o9Vz/0+GYinDfQGc41s7HMrltJuHkivL3BnqAv8cVgfeiihnz932Tk3g
shZJuOX7QcJ6OJKa8ymZBuooe9Ktbcm5Snaw4SbbkuI0PfNYp7bd39oYlB7L1ng4WORAqCkCNiTl
VOiKRlz4KJjlt7ff04lR4L0vKhy47zg4HF2ZCUg2BqNle0Lsn9+lTVqSdNpirvsPhlkUK2KRY/9m
Cf1R7Hu6SjCdYzmMwBqXRWRaN1Dc9Iv3j8KthEsJgiL4UEcPw0YGAgYrFk/QdnigXTWtw9ozz3y4
y8ZztH2S9mXaKEkpQcEED1+MUHqJA7AmSLy1OBTt/Fdg9PdG7NwgjTinsTux5NiFoBYDVHN6OEff
UTITXj9aDMYBY32BreNuPQwzd01kvh/ZWhjJ4N5UGrZwj3W6o61B+1eSGFw9dG9aPCq3JH0M27ff
0YnZswyqJaiFJsqWY0BRwOKhQ04t49JyvXC1pr8coVBB2nLzVWgp8wxYeiQ/XopC/n/JfWPl8XzH
AtjRa7FviCgpaDAFMYLs1PwsDLu70gCkH2ZIXz/idDaeYMaW0h/CfrhQ/L7d+x8b6wKgBMi5LtX+
4aKZLUn6Ilc8vyZw4KJOTLwHE8381HVRspqCTp35FE5NM1uV7pp8DsjEjtYN/klYksw8ddjoxWUD
WZ2+VRR97Mi9ob0stIe3n+/EOqUjArMZnfWiwj3ahJuBrqK2x4mJOdni3G2sDbpYG6C2L/9gJNAz
5E/SwTLVPJxJ6Gl64GQ08DsdQpASBmr7ZCius35Q74YucHJAkIxjgUmj4XithmidDPLBwXp1+761
CueTRpzDrXTHc12a5fUf7SkcXAvxH4UWNjVHm71A3ZnAxKITbQ7pPYzOJ5f883Vm4/jmR9As1gP+
+hdq4H729nSeOACAuMC4LFB+qPFH1xCE8QpTe/ZMzL7cj8wB+mRUxWeWx4nlaC9NLn45Fw/+6vCl
AWl4roZ7kO86Y0ZM0vwFUjp+iEb0sw3U+zdo8As2SwAEnHOPMYyavHJ9MNkzZZhUnAXYgooI+9Ip
gRFUgaacWSanppBOy9JJpOVFO+/w4bJ51paSTvhpU4+PEDiyncK59cwXfWoUh8OLPiYeI/bx4cZl
C8ZmwbpHpfARhni/UcnZ2uDkIKZOC4Y7Ipvl0Q0HJ4sSHhh1aAmZ/VZWvfjQ6IaxeXvNndosQP1B
V3kaRIxHa64orRrje1fgDOa4OxuywNWIeSYk00T7B8sbLEQQEe3Q0V1Eln92GSKbFBSv4UI/k0xA
qTx6N0mviTNw8fKDjz9fbvFgO3TjwFiPdtumIVlk7lkBY1zGRJOQ4+C2TrkdrHm+VHUp1o5W3TQ6
joRTKc8iJCdG5/bG9YBzi/3j6BnD2JjCXh/4hPNU/5RVbfgaIyC7I7gueHcJ4XLtsUCv2OpRTB69
OR1v1nhqBdfFwZ1WrRYPT1HZZzvk1OGZE/PvLZGhaL/DdoedxLMdvjk4aBH+G3jb5tpQR1BBFvu4
uhavWMg6nT8sYLlbYEUxlWeuKCdGXvRSfGcchMzp0ffc1CQfYpxv+fhqBDvCQZMnjGHdj9SgLnQg
7DI23PZijMlNujjv/TQoCLmA0aahi06P6PCpcf5GXkN14XexCU+ewuyiS5MQg01nPjPU39+6p9Nf
xJONOyya3qNvHVO+RpQ2kJaj9c59iirzkkS7958vFBe0nOiUUln/5TYDyFolsOtILZvwTBOTwGLU
M86RDk48y2K/BNFt2Vdo0B5Om4vTPhsz13H8FrsLWefQ9Lpcf/e+hWSMf0napr+lEQebiZBlTogM
Lu7k40Bv6gaU/hPk4ra158u318FyIB7uKAxl4mUC8rYAEkc7Cv68Cn4tiEtGIMVr1hegkCTKvNpB
PN2ptMq2GL4Z7z7IGJSmJIcZjRo258NZDEL8vcNmBOQMg/CFJCnC3QYt/Pb2o514V1wzoKRAPHOR
rR69K2PScMg1sZqyKaO37TzZa5pC0/qfjMKWTPlEzXc8SlVKYig7RmmKJNjw2qAw5Nl8ZpS/TzI8
GKiZAC3prNKbOZwxZHRalHYmZrlqmDfAlvMKC8R5ZcA2PbP1noDt2A0pBDEAALxD13M4lqJrRmwZ
a7x2SnKs0FwWG81J+9YHRjCWiHHxNVa23LQkdq0VwogflKqe59ej3ewyLco2shGLM39hrpWY7Hfj
xMtujRBpMVTjPne8bUri30buy76l+vzCLh2dXxKf27X+vkkyCt8DgA/tUibzcBbCJghwTuMbJDBG
fsYeo7hK27kpVxmGFysOyPjMKz6xXFF7g5Qug3IsHL3iye28sKp5xSQQ67cqs+ZtJOCGv3u5UhPv
AQWqNuu4oWJCJiVoVVpYr+fWR37Glz7oz315J8DoZSMW+DZ4kC7oEh1O3siSmUS3dDEI5SIY0ZWX
ci6qp7aBTe07cVh8zlNsaJu8IGtKD7MfRFn06Rpb1RaefZSf2eVOfD4gDQtTDOwJiPdoyUyNK1I0
VrxMistHO3fiXSnr7snuCLF6e4JPDMXhA3a3bAfQ4I9eo41NkA633sbGsouwesY6Xk5ZuyXSojnz
IZwaChgKKgosQUqqo6Fwcy9+t+BQpNbfCFDFRgJv/vUwkHl25hA/8Tkg7tv7fnApA+Y4fKO90kjW
bmkq6kbQXNQIUD5EmoPR8yC1bUui2vu/BnqmAK3seUtZePTGPJsKxDVyrL3qQGwSBEYXUp+aM3vd
8QwyZ2h+aJdagBeLVeDhU6EPJoy7YZSppxFUd4jIdDeMnxMSt975QJaO1p6bHnA/r4q8kMOh5ETb
r13kPyNdO7KSdFLu2q4685qwWDk8z5dhgIKxDqO3IOHgHA5TdO08pAPDuCQ/EuK2S/uEmMBsjRPR
qm+czYzjw5hWGLYmxtazg4+L2BfV9To3y3fPLr+FIx5UXvBdHSMoJqlDs+7QvEUkUmIqYePvPRAG
WnpW9+7ZBQxiYeKwKQGF3OMXKYsuzWMYGS4JWFeejFr84pFEvf1t/z258I0WF0Z732G3j24UVpbV
OSKyJedAji8GvtCfa7v48u5BWJIShwYuZIKVefgGp7qPqr7VbT/3nGIdpWa7skX83msLUJ3Bvowz
BCY7fM9Hx5usVFeMiglLLbfeSO6116Lw0nOvxT7eN5ZxFgM1Kis2X/q7h09jtkOuaGqTZgzZ+XsJ
o/EFZ+TsZZYIQv3ZdKpf3eKTki6OKZYy6lcrLhP6YirpEQNAXxsIG8rh0deL6wobnqgvdJU5V0Op
N86z6pPFIq2oCFmKg1y7DOeyCi+cuOrue2NwiE1r6QddcgcubooiQWchx8H6PmHdN28w79IuiqG0
SB6cJ6SpaICImWtM3Ww3Y944/Ro/mPoGfRzRvrWMuq9WE3DPy7OxDy8qtWf/zxi2ZITdvKJvy1If
PxvyOUa8+MUW3Vm6pHe5mLJeuAgI5KrkUhrejV5P3OfkTJ8Gm9SXVSdKcRfx4bbbjIACc4tFKTob
AxsCBMp2hpxtLPP8c9n10RM6I9z+PAJ9bvOmtp51LFpeK2XaGKstNqeEGBp5vhu5ugQbV4zdLReC
9EW5XT1uw2i0SV72RsO7rRMclS+i2CyTyySNMoz9uNmFu8BN7GpruaOn+SnxpGQVGlWRr7tRFu4S
SBINOxO6VfgxqhVRBI2sliBBb8iu85FG/hpWf06Cdt2XZClpWlOtpKzVa6VXxicL34hhlUYBZmJz
UXjPthhlexm15fw9siSUu9YbiSxge2seRJSl9/bQoOcgkSj/wrUF62n0nCXhug0eVSgLK6deiZiI
Zz90s/rW1FATm2XRIiITMv2k89es826QFy0ZdQ1ccbfutzMGS816ILabsxpWc7bu8jnlYjBDwyaI
QKmWYIuq1vy4NuW3AEXopyGIm/ICO2b+jsEpR+SXjqh/FITEBrcwq5DQkb1oPYd6qo8bM0+Cz049
DcGFg+fII1JT9x7fBesymXrvMo7s5or472ZlQZvz8am3XiYtkJ+A8FvpQ0HFmUizEMGsSPtNaAHF
tarJ+BiQx0FLy8cdui7vhz46KY4VyMaXMF031tgEG+0bZ1v6JUWkW5F0U2f9yoXyMa6IdVWPjRjm
al1X3Dj91qnr/Ar0DKW3NBZ4jOo31bEOGZxPQ1sm5IXwz38fhjHLd3PgjjeFR7aTX3cechm9ykiZ
Mu1kCUxvDA9NaT3+QOjmfFMdzJ4NWTsBmpQqiT6PgA3FOlCyvMfaHHe9TC8bnqvE0LLyyzlmEU1J
1Ucb2hXzTePG+XgHj0K+RmSHZyj0C1FvO2Rw3absJAwHuy5ceZOYbqLuRNtY1rPIDIT20iVCHVJz
1iEJIu2LWFaSiYjplKlTPMCTaL9GS4tqh3QiNuHjYEeHurfVCSedI0UqvNakXxrbdSv0R7WYV/gE
T58x4agJoy3SMnFf6lmbt4ZH5tcNAYEEyFQwDwu6de3wtYnmiKgdB8HWquuKwViloopavx2H5kuv
j8NjiFPpiKBfYlxqJS72BG3rxleVwLxj3ZFEIf28WmLqdJvrM3ydDP0/GlIMk8nGi4lqLZoOEsWM
O+yNiPTcuEjivrgpkapi0tklvDxi7l7yXOpP7P/tS9UR9LZ2rVpcwO8j6FioqvpaDVPrbS1N1t4G
5TOaNEs1abMKPdXdJVMiBAY8bRH6UEf5HwXCjk9RnIb3wyRj1KSdOfdkKWf4HUyJO3W+phrxK/NK
BE1O9kryWXiP5aFAkJbruEIHY8achLgweP5EeZCtqiCyx3U9uyVBTt6IhVAXxtZdl9cm4dIIqcqV
N5kFtiT4+6p1B9k3vEDolk1EIndVb16Ci2Zhspq9Qj1PTTA8hEafIjqJGtf+VNvDhAWP6IyXAC+K
F3KPu+GqN8RovUpZUApfDoFFq7NyveB24vtVK1U05lfNGIaC/T/Gjg3GZyo27STSe/A01mZtNW28
TYUmmWzDzQO/9jLMU50oQerrpv0it6W68evM89KNMpLpQ+PNw7wWA9fRVWno9bghl8v+gEqteo4R
gSP2gkQjrmTUDz+hcOEJpseWekqnEbbG557EsugS0wn745IKVTXyqtet/NcUNhUmDZGYr9J0UMg3
vQC5xtJoMjd8Gi3urtTzeNQaGvWsF+hujHjSSK8sbHAIpS1M91J0BPMhk671FzWzC5CsMrnftAjm
Ps834nJjB2ZHsNRojtsWsHtml7Fh9sblML1qpKZ9JLuty31luZm9CfmgwMKzLG5W6EUTFnCeYV0H
9dh5nGO65k5vEFcFJT+4sjQ9TVc1XuC0DFGsexshZfUtxtS337lwcYq1tGtqjznv48sYJ7Roa9V5
CzhrRwPQrDdjfTNqOF/7agzSXa3S+KEzYjVvOMLwpOtcMokGr/aeXD1FI9xOctR8nf6TWBshW8bG
Zst7qMaY4IIo7StyVUoLTV/oOfNAGLGhXadjRfJSNdd9diGSyHuYA7KaEM/X9QfyeEkf7Bw7WpFO
SUQzPHhiE8tW3rPQ5xFrOQ7471gLRNiPg+IP+DHB8rslkqkM7ubAUCPq4D5wftlE4Wrbfqxc/c6A
FptsWiQm9suYyS7bsayd7k7vbew3SW1szFtTRglO77PE+ju2W/a+WMp+2kbEN8ovqGURNtq91tc7
E/MHvsJ2FglBDOZkPOJ4LswddieReUnJU/aXCEWzamtEsSKrNmlDtdK8TL02Vaf6uynprccKZTqx
1sjUbfei3FvWBXv7OipirOz6xdXu7QvxX0WasZRocAVo4lOuHbe9rDRt2c4ndAyTKjeRSaxMaofp
nSNVeP/2UEt19Ccaym11aa4sRQvEfzoPh7dVzTLgjViz7TuwTH24X3ItG4u1bmPBvMUir7+Kw9a8
bKtp3rRtX2zeHv/ko0JaAOBbiJDHHALSFqM0ylvKGGwpt3UnrI91YI1rN2vqM22Pv2oZHpVuPCX9
olvkQnv4qFFalCb2s7ZfBjSANexSdnXVje+EKJhQF7QJe829K/gxh0WT2OE4ipPLbMt0g5l+AynM
7iBN6fWZ0vfEu4PPueAF0JjoNhyhIbPuZnM3Q9/NUlv3zdyCHCviePLdSFoEjOfxNpmr6LZPHLLO
ReB+f/vdnZrQfTMHyoMJAHQ0fp2gp+YKB6XcDerdNAXVRgnaqG+PcmqFIHsBtUA6BAXpqL6vyDml
klI2adr4Wdqj1m5sh4vFpIL3W6MCztPMoAMBleqvErHp7D5tChdqR+wlm5muwK1E4P/z7Qf6e9qW
UZYoi4V8CS/ocB3iT8sNBsTJN4k79c3Bxf5rTLoz0/Y3LmIskhDI8PwbCewi3f2zPxvHLuyDkGG0
NlN31N94YmRhvuU48AbsHsh0Gtux56YxjB9IHNY2mBukmi8gm1y67TAANIcx7VWvONMMOe7AWPwy
UHZIETTjoIMe7Tn5VJMmxgXat2epv4aD0LY6B/C2D7iiu2jUusUg5xwR5NS0464LtAYLGkrGUf0f
eFNfcqQuO51R4E5RcokfI+vMfnZyFDR3tOTo9ctjNdCY9qpj58TzhqwxxOnqs66P5xoWf0MMaFMB
ZtBQozricY5ebTvHbig5H+Dve37UGf2Xomx132hT56HEE/X3Q/1/p7j/tYg43lDAdxH38fj1QDPP
P/FvCbzzryUpCXYC3RJw1YXh+W8JvLlEbOEKDYsRvS1d5/8ngScdZ2HqQCpBBW8jmfqPBN76F0cx
DRF2cxBEIHvrPRp4wH5WwZ9H+9J/3m9kixKSY4kf/ucGkGTTqHdyXNJkYTdeDXkj7s1K1Brrxgyb
qwaRaA9ZsCixDMGkItKdNXk62lccWih2m8Q2my911NjNqvBkaEYrynmzuUagnHy1lDdEV9FoEQHo
cFkHRiY4IN1gMSLdy65Osviq6UuyZKM8MewdxMTgqyOq4B7QA+NzM02NisDeqcb4EDOnH11VpC9p
nhokbKZtE+4SytongIh6WscNQPMqLdJqWEu3ckhNHlX8YNVWhz9XFrFpSe7pO100YbniD8FidK4V
zsBJVzXXBFyH4iqZuOkR6qg3YlcXojI+Yg+pqkuOMY7MbPKw2Rqw/cIQuey8YD3YTRhuR/xvKBv0
2tPvyBPWml0unDrcpkERjaDIFBsr6TSFR9qt1iChZFNh079LSjqk1AauHstVG9STwlsugQXqsz80
7aaSWMVW68KhfNqIsqmk8hEsLmXhmIgKy6w+DecnJylDzFZSUOf5Mi4xMHO/mXo8jv11gaOB3j8M
ThtlmJ3RLk28D73SZaseTUzEqKXyFgoJ7qvDiNfR7Me9jdztcZY4ZPTUQ3oNxpS2RUPxPyB991Zt
X4YGMoXGc7ZYlLb9Rhplushna6u6rgQdnuu4z9IXSEZl0i+c49q9V1OE78pMVnzv615TDE+YIen6
xk64VPrUT0bxWNa1ld5aoE7pzskGpVYWOeHaGnRtjhAU9ZRaLrJ0SbgIueGokBB2Xs6dC+qxClJV
OatS1V58MS3W3u3e5bvfO34ne/fvJhEmYUv02J0trgJgqOjodOvKnCK9vC33LuJjHBfPXpG3hj8S
M3sfDjhSrw2LNefPKW7krZY57a4LZ/ce653RWLdAVCbWVNgD8oaSu3hvCo0hTkdoC05NXxwnUVSx
CI+Wdbs3lJZ7c2lgpMCkMOmJQXbxq1ZwygbShEfRQWGySQunfiMbrqBf3IzmC23KOl2TlElgfGkN
PZGfo4nZ9eRCOMXJJMB06MHwGufRMyoVX4yDDue7/l2aDI3eGB/xydbznbmvZCiuqWrSfYWDqSrV
TuBlQ0bU3L4YwnqqVSQW7ysmHd5wgZntvqxKOpyEv9BQoeia9gVYty/GOpwXq9gX+1ot7jzNiVfd
71JuX9aJfYkX1XkYrMrfpd++DKzDiIqwHgoPn0DqxH5IKRlhCjYfjKWO1GpD2SuY8u4DWmMKzWxf
dGKhpWEmuJSial+WxulSotb7clUslau5L2J1LZrEmoQfilvgBApdB7zuqV+qX29fCPf7ohj5UfQQ
jla6Y1SK5nZfQPf7YtreF9ayt4doqy/1trMvvdOU/uI6UUtJjta/+ib2hXocLIUrYTJJSvSL5l1h
/0hZj2hveJBLrU+2RyQBlvjwwRHaqFnZZQo0QKxVam/yPWTglG74MVlwhBaGerpx85ySS8WtMW7r
PezQpHGGn8sCRqQLLjHuIYpyQSvkHriojYCA8T2coRZkI9iDHLD/ADyGPfjRTWPdE78U4bJb7gGS
bA+WUD/rV/S/gFD4QvJfeP9k180Csgx7vEWf8yAqP6derZ7kHpOZMBz+ydUcpCa2WoPw4GQBcKLJ
/lDtUR25R3hoZvTzelyAH0kgUboxex1MnLyZ1t1Fe5yI5mnzMKOYDihSOpCkZo8qcZKBMKXsefdY
+oM7WXPBBxWaCx5lZ57xFSE3tlWG3U8PjahCbUN7IcCRL6zM3r2bNL7kmoS1ANMIzFmJQ59l63Xl
qvL0UYxrJ7V4BQ0Sbbw3UfJx0rlYOX2uEryW/ACTsch3TG0sfKPDn9dPIB+NZIkrL898O2oicD9N
yoc48eLO2toyQ/WY6mIm6aVN9M+NBjvqSk5JXPrS7EykXZ5LWLRX2MYPU28wtKDJ3xZXWN6j1V78
cao1UY91trE7uEEoEC3jR9HqcwNq4eFAB/jS9ej8CbjvttaYYauJLUZwXaVzUfsqd/t4XaSpdVsT
m43NZ4uR8bDR8DuFxhI3Vv9ReXb/FMzwuuiOZPU9nwDPCkkayNJrtOEyjwMeGxpO+Xk2WRvgvhGB
MXjK4VWdmKHXX8t+Ts2CqrIW6S+crB33krVRzX7OxT71qzEblh85NbjSgLOTNg9VLfvkpO3U+kMf
9eGzFgmt+qDHnV1/S1o9YXbNsszLdRqIRLc3KoCt36zrqY1nQu9xdl6bclBk0BSpLresBO1Ta7Tt
sKroUT0OobKiLfWO+6Hk5jutZj2b7lNmLvXzUsNaSws6I1iJwYvSTYqk+pW/b/rkDJ33SEQ2qU4m
1lfPSh+cD6olQBlIuq6/CEOZAInj6FhXszJdDGIb5f3S2oRgzjTtiw9IbeInb7K7e9MLcCAtsA37
7HWB/VKNOU6ZWjPfAhOXwLBNXD1kMmqeLYyyQz+0qAu2uc3Z6PcxqutlfRHsUFAB8quj0pP+SACh
RfuvJU60pULlHmOVuAkKAu9aPxtJjt7giDvfBBi4dSujyMMLjtNOrWY5pFuc/cIcMy3UFwWPgvAx
TZtHTYx4nYV9ndxYeEeAJeGy9qnFUesDcVkmfh8glY9uUrU/MDgVj2lKb4gso8oIN5MLs8KXmH5F
qy7Sgl0GQ7ZbDYUqdnOulHNJlSWWCOfKkIRQiLzY6lZWfhR6XF1pDY4Ya7NV1Y9ujgTd0GhsvnA9
o81VeJH1nd2VlOjRhj8OjSrtJjDkoLmLnKqIVsDG9bhikWTk/ngBfrcspcWYMIjzlfq/7J3Hkt5W
tqVfpeLOoYY3g+4BPH6Xnm6CSCZJeO/x9P2BUpVE3lIpNOvu6GApisz8DXBwzrZrr0Wac9mUViba
NFvxTe9S0tY5W3rL7jULhldqZ2g9wP1bP9PrV+rzWiW5AT7FJOCp62ZUIDrp9SGwUnMTyKJm/aMo
FbTPNqXR60vK6URmC3ZKLL0wIcgK+x+svbtYSLU7qTQGPUPqEAynezl/nOgFfcih1uVjqxQyTiYO
Ke+KRC8D9dSpmtyZcYfRmYxd+NJPZobKonp09UBO6FBuZoypIL88gPDSEc99Ob4fTXQkPUoYaZVu
FBkGherWgNuNeVjcRTcp9pJQrMbAKZ0UQlOHul9BUZSBe5oarsb4K83UrVSgyGwq4ToZTS8FAqFg
FujWTmDe0iQf3CSdxHCFF2Nwm6EyvabsY9OvKmF5XGJ0N4ONwW90+Ux6dzoK6cALy+8qtl8hLh7F
p2UdoIqlB1u/aw5GJhieVTWzAlrCJBGwPu3i4wE4M577QbUyFxqY4RI35QwN2zi2D8IoWRW3t/Tv
LRjiSiXILDMZ/G0XesxxZjSCBrnx0mbrtVvktmzspY7ReNkKjvxo47B3zS/Mznrod8u8S/qaPZKl
0/oY60OLEILSSivEiBQGbZEYksa3DNoUsy6qfYztrwgVOhWySbRFrclP5nZ7ZyZl1p7rQpBSr0qX
urT1Sh8gU6bV/prVkBhi9BDFtDMTfWKZSQ/dLWCwzulKonryay3n/+ff/3WM/sj/OQl/+loXr8X0
j2goEcse/oebvaIAML5m/3iY6i+vzR+T83993K8ZOqJEv2gMEtIkZFTcZE7mnxk6PFO/UIIDGEeP
mjLUHzJ0RG/BVTNLCV6XyfLvefNvMiL86rvWE+4ZSDR0PH9P7kn9sYArHAhkknT22Y+ZubYvqpHN
uXLNo+zcnYabcCeEwCDBGdjmVT4d/1Rv5o3uUWvPPsY83E7SE41j6S5+yG6zH3v1dXu/hbG3+pWX
3y1BdgLK4A6n/FK8lhFtOCpDMszrEaL259xL3NXXHcmHYdtFxNrTT3NUeNT4HHK80+rKQesWj/FJ
9rpgPafO5nQhpMae6gjefFbcNBJCfK0rhVnYR5s3+mKgnhC1D3J38wS/CfVT+5ScFFdyi9sQHGJp
V0SWotZvfc2vbsmNYqfkK+4Yqq5wRfkCGVrzUlyNsLvBV3mnB91tu6auHqnufipvWTSHKGCEQ1D6
qieE08k8NQ/xvXArn4qTdWuuVdidxrD3MkfiPlMn8YSrFhhOHCGXBANzdU3vShOpTDJvu3iJ7yea
y+vn6jRGqkeEw8cq/mB/jbzBjf3nzLYcKdDdzJO9+BvhFq9oQ/37ZageMnYvKGEEiruHtBCiwffE
+/iynsBPBIUnOAN3NgXgl/zF76LdU4L+PLlS0If6x/48uJUPe6mrnIqL4S2+ERSRFCz3dTjzruWx
ekj9PbAegAANkemnD4trOEVQnSaAHMHsaE4dbC60yE5sI2l8yk+mr3yTTsV98UV+sz6NYcN1DC7d
hmcHInkX8UFn9rTTcFl8/a6JVD+2Z68I2lD0KzcNp4vxEN9tl82F4doXXcWp7c7V7/JH8VJ92d91
iJ4TEc4OWAHAK/1NdHtPuyk36zpExVP7UntdtH4T/dHRIsOt+JDsPj2DkgnzQItyb/Qkr/Dzq3rV
XCTclSjFT0Ce8mTcGxElJVY7CxSn8HeC/lPmam4eQLPxXg3bk3xe3gtR5W6uzMWa3viW8ffNRRbk
sTor0RRSb9kkx7ypj9I9OzGIvcwvvY5zIvKzL9O5fJHus8+cH16ZPxjRFmSDrZ/UQPCzu+Ipv+YX
+QRS9dqczcf8anAC+ksepaf6pJ6Hv6h4/1rT/r0Y9/tR/6kItxDvNHrTSdfNgTM75RTSCnJjZwgh
+7ZbrqF3v30bg8w3OJVl1EZIp3iih6CxKzwrkWIPXvWa3i9O6Yi24I4+bL6O6BT2O+h3/cmGiNiR
Pcu0kc1y+4gT5hch+gfEmG+ZZ3jsIid1O0dyFZ+ijmfyvBV2+XhWk1MVFM7Kn9HOHNMFPxU2D9pZ
CgVPd5MgCbIg+1qRVxknbXCGr/vn6mUOx3MRFC9mbq9hFmx3bWix+0F4zudHwTEc4Z3q9vxsDOOP
qa9HCBdF8BW7zYv5MbnKkXRLsovJXrrqd2zIKInk5/1RezS8wZ9PxrUywiSaT8mlPO+32B989U4L
lObe5NWxnTgU2q5roDkS2xv4jxP7s2PaEj//RjDqvH4s7bcaq7BwFjZbcwdPPI2uYn/5lvP+xeVM
8trYMR3Gg+3K5ZO8IdJOyyUP5yDHsJq3Lhx9CIv9OTqCKBcaZV6c+YCqttBiPwrn5D07zm2dV90W
IyQUHN0+Lu4LNvyiBjyUq3CuL7s/u0wTOo03na370tH4V3Hb/dE3PfNRNewysNgOciAHDLK5KI27
pVd6tQOpSSTcbafje8vr9jm5owiU1HbCV+Ze46ceRyDqwsZTgyQUPRg87NaR3f4GaaNbOrrHnIJD
YeVceKIDKt0vfEqPdu9vwYSrGTzBRmTI/pbgEWYXq2+vbh1pLkI5pIQRknEhqMPHLoTN+dn4CG6B
7Zd96Pl0inORgAcS2MY5t2Y6hhs/GtFkMyQUCGHLh6Sn9iVxf+PY/VPKTOlX1/jvzpH8o8tcjKxg
CMkUr0A3rwhcOPCWB4I9ul1YgUDimfTu7veu6XAHLOXkIFrKk6jxVfTX+KngPhU4oMnT+GvGarzr
bM3fvMr+ghCeA7mljVxJAOe4bbhwX5+2cDoDU+TIzf5xZAFVuKv7yQz0YPZxzbZg5z7ICrzi4PV+
udjHtjmcJL9wE48rxLnOvFsPgB9G5inGUPW+iSmPvZIjLH6aTmV0fOAQ6uwx0aluFID4W4rR7LyB
P6h8rWczQNnDNp3jR+yg12M/D6HmNvxbdPqoeFT5oM5rQostIfM1ebQ4Kzd7fHjnSVHOZhndX28k
J1CY2d2Fl7og0tydXZlHvOtK2cKB6frdxN3JbB+dm2Fr3Vg0nDgMrOxcHd+/+s1r/szns66yDVrP
0z0xGP2d9ZTcysv4oztEFSc+j+VmTwn35QvQTA9+92D7xmNxWpcD+FkEw/h0tAlehnPH3lGD3aVi
7pQu42xRxXMG84btXP2ax2mxTS2mRDBnKobPDBCxIVZho7uiN7sbB2dzBJ7M8btjzSabAxYkfoLv
KL3DMWpsZNQUMZzQi7tGVOOCjq3ceBbvk9yGL6m5ByRntQtiLm7sxtFxO0eoNPrTeQuxBDw95N8C
FohXCPax9ZrwWLw62j+Y1+W0sRwgan2TZ088EcRBe0mj4dQdG9XVA+HueNIIYIQ1NsBgAyc+s0Re
7zxVXD1CZmy42vlWcFFIg9kpVoFawfe1gJ+Wiy5ZlWORRy6+4D8RP8DsnN+CG2PDcjmhfB4DPdTD
Ea8MUb9nhcIZG3QW7pdwCDf28fFdKlHecUYSN/fS7xtTwlUsXGjutAGFJyEqMZc4Ho/i+vctUV+w
TSGJYIBipi2yxVKMR+z1wcgSE3c4LQ5r8PYP+4c0ajx9c9MAcxUOCTbIwNUb7G81QL2lZOeJeOXu
sxVpUe/LnFk5SIMlFDjFx07NbkDLTrMvhL0fxs5ytqIhTIPjOIy8BB5CW8ECz95GGJIS6mKiHSFM
o/FNxQxbl8NWgSRiSWW29HGrk031jBUli+YrEOjDBOrO5rGiAUfqwXxZHtQbNo1nXbnStXKP9W65
GNUpQsJfl0+zGd/hiTC06BAj+UgM2XVQHuvh0KfAhQ8cSEx9sPBclpvEuw/Dz0gb4erESYixRQpX
NeMoOBeE0WJgXrU3neMrPmyBiYvpnc1tX4UAGQ+OO7bBa96hu0HUz1QDhmfBBpts6Z71BupmGz7U
DQQSxK8OYVsI56Xb+hb3mfDdUmR6loscHJ9bssijz8K64ompWA66+H2Hr76ExTo8z3FaN0c6zJDI
o+akOgrx56FAjrjnZdDYJJRPWNPOAbTuSrbsSf5IoYq3ffd6XMp8SYktZnu16Zk8pl+a27HU3Unj
QkuWAevJ71vPIiQ3g/w5JsRu76qgI1BJXWCsBN37edev9V31sH2FZJtAYSSyyQhX+hDLwVGPA4mX
WTcL8YMzWYmHrlJQXJNTWWOkpZB/nmq/OhWn5NQE5XahSpTerefuOlyHrynR8uZbgW6DZg5W0a5e
Sp+UKuRafMFuHHCoPhvMTt0l6JzVzq5kRXZpT0RJTdD6yMwSQRHcEufkpBSZXTk9UdERdgnkJ3BZ
H3/80Ra/CE5CzkDhxjviltbjAfnbdbqtF93JfdMdvd2zgpFAbQ2pMg58vOxByOfFEUPn1q0NlWD3
OkJ2SkxRe9Zu8bMGWJW/iE/GS6e/bL2nXwjEvNSn1VEFaHo7WnBAMCMukWUxXcvTn2eMSTSe46h5
YX3ZKKor34ESD+qzfL9Q8aG68aJGMhGc8kn9Yj6r91nA8vDa/CnhcvSP2Vfr1p/1+ypIvNKH24ia
VuIliZM8CB56PWEV4CIJM484FNJhzUsCweu4z4pIMeHHMfkS5R97diY3tt/GkNEGWwv4gY1+n31P
bPpav1KZGzevuGSXpCGvmXwlWPzWI8wLqRogUMu0RBZZn47xed72QX6KRRf0qs9fmmdeTMx3PF7h
SPoIw5CxZSebrGETHXmY9f25WXzg4Oev6noWPhGesgEFalXh4Jp28qwkthxlfbQHqd84dIY+Iuvo
vq08xPhtcRd/9V7T70YBHRRIhWyDazQcw6OoZ8MRQ3LWsnfBttibe4ShM2E3014cKrgL+Ip0dyoU
Qci5SC+R2QlkX5ICfrohKjV+GzCrYwfLAX0iLkd+q6Is6r30Rvlr/bb5vRfzdUd0izzNSvpFO5uF
hXSEbzD5Jq7CtoLEDIUH2df9zj8uYyROzqlSfikfy9uWBKrf4NyOsI4gCLMWs6fbkET0anjsdsx6
4uceEsGch4mcT+I1LbYBn8ODY+86r6Oj4Gi5eOc4NCBK+e94APQb/SPYPjb3ftqdl295cMSzx3Id
KQjqU1zORJp3eA/xPZo0fOR8ovZmMyyAzyOMdvh/DJDMQucYJKJzEgHkefj/hSUb8YsG9n+zGyLp
I6oTzrmDUyMZRR9VdnN8KirMx32w6KShQe2NXOzk7lxI68QY+SMctAiiM/yh6XfPtCp8K4KKIei5
/N0TguOVuF9nvdO4ATW0Tuyj5y5ivXBKlG7f7X5B7NE7Jr439+bADFuyDRxpcNRfxiA9zLB3rDIp
AEaZsOAyZ3bzbSBiFPyWL8q9Bd9C4GLzBi6YQMpPI/GU3fLoiLFNgwWVbTIQ1V25GZkYof1Kqo2H
OdJFgajiD+iX+1/D7H/UU3XfUMIc/ud/AYUjzP534fdPYDJTWDNUplrpSpBKpFkxHUBhCb/ufSFO
8XQKRviQWnFIAHgABpHVQl5B0sn5NrFUHeET8HfisyPM3d0kLO+PeGuNpMMvBCkGjvoUtSQiU3u/
i1/ia3ztL9ZdH8neHC0BRe7AImIdHGpMBNXLSaNmhNLS8+YlIQwLxHuLo2OxRaw/hZqwOg1XpvnP
fVjzn+5ihLzsOp716LCIcCk9zUfaxhXO79f3q31v4ISqYHihD3Q3XPOn4evhBqTnw79VFG8KTwsl
u8EFDA/GebXfZg53hT84TJVlw46G68fO4+3A7mIdtHAHicKvZ47RYdUqJ3dppxxJ5eFXTLc/C1hD
hhRO+jeJwJf6EVBRjHbu1ywehSWKdIdL2UksF0JUvt+hcuJsfslX5C6CsWQ1h1NaOW+Li5ngNUfY
Hj+s/hHdQDt2RM22/G53j9jgKN+Bn/YHDNmxEPjSQAh0v3H377eTEnzKToeZ4okMuBEV79xE+6lW
Hgad4243lLJmLPpoL0TSWPLVQQ6HyTEsrv7ErWMGUDLy5nfCw85BU7zVU04Zqb6G155DHHOwYS8V
j8NBngVOlVjJDFbin94/4kjLrYkQjxibbIF7gK3B0cY76769iu/zh6oNmb9Nvfy6cLwPI4KKWuI4
FUFYi2oB0Z3h9u6xJ9HndWEQFM/bOfFfmAx1poiWCLEboJ+HVXfSU38YkPBIbUmuObMLz5HA3OYA
3h0h4kT8c4R4iteJvgrT9qn0RC7oCAxXFm6KcK3YkharcYR0LWEZlRyCula5HEmJwXnMv1su7Ngl
fitvyf3irtiko+RQYWZqojHT+c+nlY7rn5zWn4C5VdFqRZmaxjX+Kt2pJ6uxKUMc8d6L+Lg/6YUt
X2d/d49A1sQ0HqGl5Nf3wt1ClXn8qEXZk3bfnKmqPexv5YWffytuhq+E+HjPPKEt76d3MfXjI3qI
75NT/TSf27MU0Dr91lDfTIh5dk+myrn5WaQTGI4XEmjCGFLjaCYkJonz+3C7K4k19Pv+bLzsJ+p7
7hDhNL3i1LBFskt1YZTDun7EOWL6XfFWYPB2z6spusj38sfxVF3wQgS0Mr4s9ieKnB2lCebeIuvB
TNzlbWZiLep89Qyi5q6MsO9YccrnVN6UO/k2nI2I1Ns7Evw8sMLvj+BvNW6em4r//Sj/813b5ndt
oGv21jdD8238+VXHF/3rZf9naAYdg8Z/jph8Tr/+I3itPv+ImTze82tHBuXQXwBMqsfoOV2Uo4fy
z5aMIOm/gAdGLwNsK7/73q35p3CQ8ospQ60KHzatFwOp73+hJvlAEf5kmHAMpnsYotP+DmqSDtEP
Z4aWEMQ9wLNVpiIUGMzNnwpNCJVJGwNbD/KaLa0tMOH1qQY5+aAww5vZnZbHdXunSkCgno3ZGmJn
HTrrGVDh8mVvS1APiWjmJ4RKDxG60izfK5sIwltATTMqh0Z5z0SlLAZKJ6qulWb7I6xV4CFFRunS
U9cLhnDpYFrNQ5TdspeJqYFPvbSYc7DTZRx9rY+H7opgo0g2VpVJ5/SaaY52jda4XsST7K5dZ36y
MrOp6YknjE9myM0BroM2VoIDetcrR82WCthixVwq+POFnJzZVNXTLcICx+yFXnG2aYZRYTOtMmbU
hsE7n48EytB2isj8UWcysdGI8duwlxAWL3JhWPaeqynRfy01ZEHKdFD4MGPJ8Km61ba+dRWtLH1k
bA5NVfocWjHMnSNAv9864zzncK4U6/zciqN6G2mVM3TegV6xm2lWLWdXLUA4vdYrVEGkbt1caeyE
PFLUlP6TeMzhKej8vi9QySTDr9TuPQBQuMQlqxOILda1BkGCJC0RXCuXOFdl7iDCN3vjlgk0tW0Z
UEdri0ssruFm5Gj7bgt8JE5i9sUaCiUT4048QyYwq7v8RZNSFcUyFQiMmyCvQxCgNICCGJLNRWdr
F+YUtLKQF6bGRCNxumKCk8Bchf15hOtWlN4NQPVwLm2BvtG8a8UYovMGBoUxP3g75k6OT+WSr6Nv
xCjJOAWKe5Rg5Eq9MW03nBhOlErmScEpASGxdtMbmhGshroWA/V8VEJ/Yx7+W9bsT03VHy3V//q/
TQjtwE7/uVELXj//qJt2vPy3DjMNZprFBxAfeRvFkv9lzsxfgHFjybBJmCamVzBZv1kzpM4kQG+A
x2EiAL1PG/kfv3WYBeUXiHxVaAhh75Mh3ILr528IoR2DAL+H67BuqLCAHmJWNNll7b9JKqmlaXQD
I8Zp3+UPatOQgmYg4NZBVv6CGfLHbzIhYwHRi4wA/PJMJCAfw5X8gYZ4bJlzrDZq1FILE2xXM7w/
70SZadz/Oozwp02AHw30b9+EE4BZk4UCLv/jN5kZINNVo9WQdiDFchWjsG7rX2Q6/+Z2DuEzyCIM
JsbwRz9+SaKZfddj0rTM6ELYSpO7YcMGmlDO/xXPzK9UHb8/Je4IchmI1Y75b6jW8GM/flmstODk
tEMyBoJA1G7HLr5a8G4UTMuWJpGJlqPEmuwDDcJkVmglqWbMNHq2K7M9xTqKzfu8jrLb1snQ2WaC
pqfDTDMj9lYxNvuTNWWi4sWbUs1O3tSyDMH7UNwViyJTsBWV5A00qZV4wLlACAqN0by3tHiDNXhZ
awmMLkLxnpx0+rcMtVXYCiCEmn2lmbVv2Z4JhsNHqDmy6B1fLGWC9EUlYQTmrMig3IRlYaQaYjWL
Dkhu6IC5ZJRBbiK6dTi4mc9WgPLQqZUqZFJ7hrzfDOjykZOXY+DTa2GhSV4UxvZxHcT5QzqoBlpL
eQwuqy/nHN9WQ2dvj4ZSneZU6xY/NsQBWMlS0WcR1+0zoEISvKWqvjGTq127pqCGggzu9Liu5p77
RSJTdRGQlhUcC4n3D2bVqK2z143weZg64yVWK9r/o9ZTZ1JjiVn0CfQThCUQ2X8w87yURVdKq/FD
ZTI2ymA3K12bRfuJocf6Ue4TpGLlcckvlSCZhQP+Awa4EYTqhx4n8bkeMnrVXT29ppul0bDeD63T
uJHb+ZiAH14NCUfr7BJPRhQSZNWZ5KoSRttR3OaDu+XjwR2sBRXQNxpS8MR+BPem3GRlABfVJ3PO
YiojF9HNxftVNjckCIr1bm+XtIGmfiye6qmXOwdVOvWdNK8CWSWy3Z8zyxrfr3G5vOsKIabLrG/Z
G9DP4WlA0aL05W1crn2xQAyxrnop2sWerBfTWnVyirlEBTptV/GruCz528zQfA72G+CNLc59AoZb
7ibwdKjx4tnNuQjiOpdOHTKWlLLHTLiUchnT7M7qVnJWsJboRFVa/TCKqPQ55d4rsTv1m2zYUpPU
M8C7vdofkJBP7utKmj8Vi5F+ZiYgMR5NZDo/TDrj6tA4HEBVYhiTsoXAwJbdTeIi8XO5IWntCnqt
89jHvb3mUvs2dINC4zgzpg8IvzQIOhsL+MVmRFoYgpRyByS5dggPG42R22IuFDcBfVJAIqNO4bJc
9wqpdDO9xEDfZegoNBV0jsmsPJIUxfZpzjPGFUooMFEcV8jcQPmVnLKSb6RuFfftFykdRFjRe6aw
7XoSFhVp4Kl56QnnXgrMvuX2op5+mdRyYR4Mre2PSFfrD3LPKJ7TlAYErVxMQV2jt/oHEUoZ+Qy7
VQqer5CK1itXkf0vtowtue2uwKdiqZX2cYCG9M0c9Ooejdu8cakAsW+sIUF2PMtFBFrRAalkRgfi
tLf3Zp0/gAxtKAtw/t5WNtCjkssfAJ/ztIpxWm4A3Lev5pyxk6aOsQ4H5m4EZawiNj2gs/XkgugE
bQfdxCS4Xbyq73pM5qc+hgjY1iZl6VArh8AqsvS4fqUolQj2oCsxOyrZeorNzcAIkBIrNVw6aZuj
A4JCKwLvpbJdm6obuU1VWO54X/WiCDkvkMR8rQ6btlZukqTKt11iq6zWquS21egDmtdZLFDdKq10
8LJyIznYtbL0ZKYYHxNuoPCZ0Nkds0UXS+9LuXBVgOgG0a66UN81m3z1FS3TKJRuTGUG86DlqzPn
sgI0CUj8mWGw5aPEUNLqSFXGNRHTL/Sb2lHGmJVNca/FkqCGsshMsZW1ogkqfqUWzsQTcKYSVhGI
56S+dTOQj+iDAqhFdAz7bACnnpUu2iazV7xZMmrSkmUVKSRtnXbfzxWSm/HeZ28quzUDBD8B0qR4
UFKWKCZldoCWTpWdImT/sWzhqD2ttZZ8hRlXg/RAy+d7tazy2U1ySJQdEwHJp0lXQWky3t7RXYfK
Qw2L2rJWW1kbK3MyZRtTp5Dm4S1GU5JymTgplauULcZ3AA4aWnUiW3a21KiVw3Kkvq/VOoENxzBm
N80E8euETDhQDOADtHsMPVTMLaW6bciVyEzpqITCLndRodYmlASSnl7mPqXwqMTqeZu08lksSuuz
0Gn9J8lcYT9ShSEZ3KUfk6tWmcNtVMRWQZgLLLfXmFmnwHKdZplb9WX2Ihit+HlpsvVRlZaePoaq
C0WASmh2X4FPplm0yf1bWyzS+ySdyQvGRYhzMocuz+0OBp4C2UWj+yxi27xyMhUQxXLcfK7haHlo
elEBh9pL97gF4za0vQghwSr7smCgccPnb+Dz05k6nj5OfViYC9MPi37s86THyXS5VlNuN+rhOR6q
9NGqtJXeAGOMXwoGSyixtqUuuUYv77hdA/tlq1Lbn4QMkTknQeyXujhDZJTJVr3fHXHo9Ghk833u
WI0RCiaEAe1ZMfbQkDOdRlfS00q1Bu2uqDercEzYRAb4zySOZCUq+ZNVmvpbv3fDg8ZYmcBmm5dr
q+p9bAuqPDLrMeZVhAcegop0vIYBJN/fs0Ol1wZcLr31VcKN5NNWjIEizWwqsa7A5ZhtPn7ctyKh
lLdl2IGsn4Hoxvm03nWoD5QX+JOrxIkxwBJjAkr+mrWtUvgdQ8IPRJfNl1Rts3vyPSxvs4Pid2JZ
6z4URakBfSNm+lDJLZwYajJtn+opF4FbVar4usMk+RGWk/hmyMpkBHE8ludRaLLJJXdmnmlFSatk
Fm7GW8A1q78ky6COjojINtP6jBAATuzXqfUNaPgqG70a7nAhurRsBq36y9Yrh+SWADMYlgkhGNYY
GssRxOa4W6lkJ4wvPNTwjxQPTE6X83mQug6apS7R1AfZ6KjLMizBs2SwZiAR1ZJyQwxB6z7PsOSV
wo7ErGn2El57L2caHHOarc4iymZxrmdl0aMebixAEkYjUaVdsvk+T2S5CSbYm4XzujFcYa+LIVAv
6JJ9sUl0+mck2ecVjDSVFbJ7+MjGpapT4OpmH7a1vBYwjCGJZKPCA21QPx34axhV1s+1sMi6u0Ha
cEIErMvtJYXczikGlG3ulNwYZByLID/IgzwmPvo3Ww+xkJHL96OsEyMN3YYvE3fZZE5PNGY/Gxm2
dPMEmoYbIwUl4MF1INCbVkkvb0wGrK993oBx1PCTpVsIipG6eW7OX3pZZf6c4aSVntmowB+Sqkyw
4vSPa562xOzs2prpeCQ7rDrq2gxfDv5Y6hl6QxuySASpQnFKxQElQz9QgbfEuXWEQdcHZx2xyZAC
idFSlnDJVosBQpURmbZ72Nd1GK7jrOTIwg6xYkG2I85hOVfpQY4ttDPosBkiDZRxdOWzwRyE4cl7
z1RZXFrysBNDDblyl40l/SwLpc2o2uaCI4LGuqvu2VifFCtfhd4rJnGs/AzCVwkTJM9qGOvJGFO4
TiyU0Q0IQCq3IcbQX6WUdMBmh3cxflpMav3z0BoMJCGeYOIe5qSw1Cv1IIHrisv2gxSjL+ttImNR
7+KlWdvXjKmp7h75vM64b2WVASCxTfDJxHl68fXvV1z/36xRWFT3/0ONAtX5+gDI/wCH5y3/rLtK
v6gUO8kvUQpC7OAgsP11WF0w5F+oFIgSWHfA+BQdyN1/q1SYyi/fK6KogYgwEMFq8q9KhWb9ctA3
fNdlAFlv/K2y649A+IPDAPZfCNNVwPAQcx8FkT9WDxqmXoDj58u1WydGgd0JsVYGNMaJ2iVDRIki
mJetyhoBxOSwmHG0VNDmvYvNuWr/opAh/VhfOK4FOhoopxkbgA8NgZsfrwVt4XywVENisC7RISNi
lDkdTz1K68LLWBmtfoVnZYAZY4FxDIL+hBH2/H1WruYzw7sQhFljVTSRYFrCFlhzppgPg1Bnf0Vj
/t+WjMEBmemFQxeY4pP5E53FvIpGTBmkvAqyiN+XrElYr6tVK8v7BtsDFIooNg+WnlF/5lAZRnOH
oTeb93/YZf+mJfzvLsOAgoJy/rGHfn5yCuxw22qW5bVKyNI+47eYopWVKi9spYLx0ie9IpBw+zpp
rXOOLOR4Ssa1MT//5+uQjorM70UUTVZFCm2HHAXS19A8iz+tR5wjXqeai3WqCjNOpZPejEwHESRV
lnhus2SXn8esIDTRu02AlpWhyTbKZZ0CflyL21+QTv+7y4F9WUP/C4r5Q8/8x120WloSL7linNpK
hn9vShSEthtM+ZbaDcpJtYoU5YJqhm0JZOuAjdHOHGjdFhk+vcGOb7/2ov60bnYswB8XCPJInhKE
FIi5MRGj/lTSIv/JoApTwLTpQ9lsbpN0B8sC1AhVYg/Mx7Ur/GB0MEhRJ+TsvmkjQ6J/JVf2E4JA
kzE+pgTR8VFeg5Dp5+M1KsLeMw62RzExRB1/MnplyPqLJg6WBkwqFrKWKoXYqUV2MyYKIbGTqlab
Eu/rRjvGNgwrXf5NVFcNTNrWEDs5aEc3DXV5IUkTetursNHsHQ0BFkXqO4BzTbSMmHYeja54rXJl
Pu7REpriNZ4Zzn4dpzYZTffv7UgkfyCcpdN1CHseMtQ/GRKBql3VZ0vsxzCIdJ1tVOW8NZGiDQVX
CQtBLVDSSbr5+B3D+fDVTR2lO8NXs95CwlmmFMYN/+fL+mkbKEwc8QhovWHCZNj/ftqYraZkEOHI
ID8Z7Af5SvGIaU1pT0qmPBP9tqacXiLeVDCDzoT3869Oxo+lVY0LOBhORE2WGcLCgv20LNoSE1Ti
f3w4JKTxSv2tlO0K/v0vqryI5TVV4Ca97zOZHxvFOr5Lk6IV7QH9Di0aK2laLslQZW0AG3m55XRA
1v3jPlBm+Yv++VGy/sOBgaSFSjxURaBgaEYitP3jETZM2nUDwrP/m7ozWa4bV9b1q9w4c+4gCLaD
M1mtekuyLZc9YdgumT0J9iCf/n6QtHdYyz5W1LmjW+UIh2RpkQSBRCLzbw6JsvzwAOvUSamfkU9f
19VQvsd2dNJvLNLTuMFFeTkhpR5YcU8u6a8vOpRSW8GcjoexQd/rZrKRrv8Y5wXGOm7az+uBAWiS
91M4gnpDdyQur1tEYQ0xs4pd543J8uQX9HoMCKdUfRAyRtYeNurr24mdfKZKjJg7Sk3Ru5BWnNij
qMCBba20YPPT6XTnq7UD6ofPIQYk+XhnmJ/gKsJg/TxX+Ck9RlbuX3McKcGS+KUoqAEWyIals5KU
QUTggbJIssH6Z3sTYwmxj44x4mFkLr9YI1LgcOeo6TvEWsZwuqNImQfxdsi0PHor9fKHdfFX/Q6K
dtb8mCdkXzZuEXrPGen/GHdPrAHYkDi1BogOkEM5+NqIk/K+O7g23pxJe8i0k13oQoq7kco7/JOE
DmSFJcgckIYj8aKuymzIk0sP6ZluF+lY62PVWrH7owQ/MDdvRajTpcideTaZHXdnNNrlSSxIEQjI
aeWA5nC8abxQPazubVK2OSjCIMXk2vKGRR4R4eRQgGbi2O4Gz8uSQ5mj+v/BdZtYo2CaLOp92ZSF
907jJo1MoYyq/g1Zvad7OZmJBCza8j4mf9hQntwrVV7aokM4HlQfVB+HYAzSPVqzE1ge0aviohIC
BClnbTFu1nj2KEouIjlz1NiKTwGtDxjWsay2fQp3/YDTUnrgBDXqfYLY9tZ127VGkSW3eqoda/C1
QOtVX+hKTfcUM1GKbbNwBNzqTf4FMjIDJdxJaSu/jpyAYx49qKR9H+DPkW185XKFoG74LZHLdUBf
6j+J/W9SLjNfTkYClANtIriz/DkVMkvIXzoVev1Bi3XJ7mzk3fJNOXSU8yQvrz2HEJ1dBTYFzv/F
hUMamohT0Zw0B5Kfs3S0eBIaNHI8DDXiv7vI69sjpllJimxK3Y4XbmbHKCz1Yhj+kQvY0xKiL8ZU
RZbPQyzSTOSfuotB7QyxsxIVK/RL9fsq94JPke6qx7Wqh+hzsAQJGEmtCsgnbMVAZuOufEva/Tfj
bjTXeHiJ1SQHqdc30aCeh5EnGAycjNv+0FJLGLeWJ3JURjyRzHcK07xdIQvwz/944CMaq57ZiWzG
/mTLBO2gZnSZhwPS8yPI3Smu4h90BFwj9e5TBh5C0Td75Hy7t/YjA+w8mWyR7yKX57ED2lz85KGN
8gXVnv4QeGNl7xK/1+b8I6KLDmXGY2RbuditDqWhQyICuPD9ZPmogPRF3F82ts3g/POxCDwmH+Jp
dE1P30LeN4qa0twTB5rauyrCCMxrWEVXLTaZ6nHqtH+xhhqy6Z+ve5o30a9HZIyWvoiMs97pTriq
2lb06vqDR5MlpJxUhx865fQfZtVa7baYEdPadgkdpE0y+la+//PlT4+l7CLADHCvIZmEss5O8vpF
ZDQlqNmq/lAsONkjQF23034qgizYuTkq7AIB9qjcYH/qwd0OPetdo/vispmHdb6QxKF3E7YD8yYu
WnQZxNJP/uHPt/jr+jDD4/LHeByiCPr6DscuHJUVp9whGqSwxgo0bP+ieGudUykV/V/WjGTWLgyn
7o1X87ux4aiO4ZWR7aSCcbIy3SoNxgjbAPCWc/thTIZ02aFeB13CFxXlPfoHGj2jQSJIkZf+5Rgh
8uGLxLmzK38dE1oJSKtdUU1NvzrjFIdvbF6/yepAEkhzZ+S7nE9PNi+VTutKKwgl92wtvk8yzbuN
t9Cg3i/0LPxt5jn554wXfy8XkZ+XSQhYSYpqbd8YqpPjuplF5iyC4i8VIEL4yY04QzEphUTFIcEx
xGIuV2HWbcrGsc5rpxHZbpk9W8PNz1FuuUicGIytayfy/s9TBSnD07BCRukKcw41s+U0rEQqX7w2
strD6DeUGgFHSUy+ppJGJZJLE7DkPp6+NTiZQrO0UaqvC/Kgw1KW9XWhgzVHULCoP86VCMa3Qp4Z
g9chzyAMMfBA/gH4x+m9oZYytpW3tgeyEV/u8WMEAosTz02LsNQlqUUFaiGvP1pNuKidZw0dDAva
LkfRzNVjl7VL9kbMe3IgfXVLHJhQmQRF5FJ6Au/4emlpe2qUnhiucO4lGOK+6T7GUe+WOw/xMZ8W
SYjMQ+ln32gb6usYkB8cYN/m+F5XKPeTwg0M30RwbreNDjJOeHUOja1o0Cdbq8o+jCOqRm/d9y+7
BxslVsLmTeN59wR0+nnfdpa1x7vBR8Bh9pXMd0E1V4AaBTI5O2LpEtwPWivME2SCCEg352F6W0ul
u89eIQZg6GjTg1F8Y/L9elfk4T7HChRaMTw7LZ0h36Ms6aOO3NtNQ0dK9yVSghvLacPsHebOITLz
Y29Z7O4LeeFD2azBdL/OQG28fVA1aw4D1nXr5v2fb8w5qWFxJ+jhUr0iviMejUTo69dc++k6BZgw
7z2r7pTc0LB0qHzKZCpm2i3B5LlnaFin9FvweamKr7WNV0uLcQVtlcOoPL6V24qKRl7YxQ2/p70z
JQZvuFLZPLsXi8vRwtvEls71mRtRov8beemWS7V9qK3qjU3rlx0Bj2BqDGyY0sC1Tgd6WaOM4q0d
7deQjz/QH7ObSwsVJzoQaFBlpq8gY210kZq3RIaj010B2yKAaMRbQZghYbBPRjN28FskmOTHRaGp
Gb0DF7kyWNFsAZFFgAkxKmuLhv486S+ZnNwARRS2gxYVqDWv3/ktLdbP81PNKJc9NafUnWbmiRhT
UyQDztloeKa2xtrhzFZDokcUSO3RUmdOQex+0LVu8h8yUFaJP0qzep/zlv043lAl9d/3buLnITdg
t0tI25+jWPy+Qho6plGoknrFNoYrNIAjSpdXQ/sqiuGn5PSIWdzFwMciC9/l9OCyIFr4kblCIFAd
7BL3kuhoj3nBrxtxNopbxEtz6dijDxTuwrqNexQfAnT3aN5xrhqjfRaBNPiap1VNfUql4MjgIOZu
QrFQxknfZ8ckt+igbqjg176+r+i9z3qnAGUtX8aqX4ZPwHAWgYKGT3GJID7VfL3Xto+m+zGe8DHX
wGkjp/LR6qtdeN2p0/IYVVtLc7hMraLHpwtxVW58xL6Af1OF3/s3nZel5nsc74R3hl5i1K90+Ic1
SA4Yw6y6fGdVvj/LOyuSCQDrvB3wrz1XvhvHeUur2cNohPeTcbK7nC2HFXZri4ns+eblbrOWiSQO
66oDanC5Hj1kZH3O3Y4FQsrP1ofY+O8EWxRLBR7Yee31rM64awSPzDQq5+bSBg5efPWyaOqtLTAb
jqaHZMxFMl5geiSZeClVUYYedInNmNuWmzOwqaPXkRN/N/DEUzrkCLCsSc8KL3yV/4iSPOc9qZe1
38wpL73oq4ohievWLOCXr5plnRigIFvga537Ths1D8CsSu+exm25PkwKLPcN4Jnkh09roP9YhutM
i26qbX2FUFY1IqrQtSP8yRZbGRei9AzwOtyNhWUuqlOgsAjZxHUA7xIx4TuxIL2IfES7mLeF1wiR
XJS17X30HQqvB5UtE3THGnXYBxBjObdcPt956lK//Ro0cb1Au8kLUo475cxWAY8Pb44epZsRbyuQ
3joIWRVDY5s47Q4JhSPa10nr30TRmkXy3JkXUzEt5kQ60YXt1tFQXjsAjyBnZ14HLKCqyrK5XAbh
A3iZ4mDubyfQK369zzJ7QAUQL6dVX6GjO4Txhsrf2ua7NvKs6YjrtCQqpIJir7cNUab0PsxL1TUP
ogMqt8kGvE1ARWZDoTUImrWRX9bGMrecs5ZIerUB+a/bXE1zNV5wWOIZDwH9T5YWNnLedI8FeUKM
x+2nWB9UONSM9byWzAPHBri77NyWyUOlxvUaoW5D7D+ZgsAOfb6JNWei5D7zMQpCHimImuweV26z
hWSYKrlneZwMTDYUSEEaHr14Mn8Vk64Zzt6KivzH8yqTA75T2MdyeGbdOmuUT9n7Vc7Cgs7a1ar4
OlZ5yn16aQaE/UCIMS8dSGRnwhoyxvmPvMtl/pew4q49i1bXnb5MhD7Z7dK5KaOz3AVNdV9PTkXJ
sGDHmzelCkPn0dZT7jGPksSsC+0pYmdCI2EwrOLBB/KiqsnsdnMSWuF2zKkh3kVt3mUPCqFRlF1b
isbhJkqpMC4bVzZL/p4IOEX3YpFAA6gmyxUMTkq621zFLWegdvvynlY0RbkTftomtFd6YsN/fuAs
hdowAQQWc3Q9LkNL/6901fg9GHQyfuqKJAvEzpMzjUGQ+zXs8bBFIbPei1mNCkli5tDfaO+11rXo
urqoD7QNw+4O9GeZn/lKI8dKd39sNPLLK64rw5ggFBSWuazOpoS22U1H2ZVeVhwXQ77vSsuaUbxW
WZw8IHgMJmIb5xWF2pclARiOF/XS02D8agcsZ+0k+iOqwEbre0071Cd3ztKZdTRjj7pctlE78EXc
JKbnMyaB2SrDKRTL5RBkXfFVRiRLy07XY+udJyAzFlTIYquK7ofW7flVWi+ad0qV3vQ15jkuGNDK
GxoPwkdNyRj9lG4dIA6DfmquJAST7IoJW7fnIJUFNFBRUrnpmSZheBFEVsiCdmcUVa1tirwll1D9
gLL1XrIXWRagIxeCzfZlYyO58PR0TJU0WC6QuiK9RZUwnr+tK2KkqE4+50quiE24ftnLizKPSTDB
n5h1lC6L5PNZ+6ZD9LL9IlhqEoWXTcKJvYSl2QmMKKr9c+LlDb7Zr6ZatvxaMCDQy5Y2NmZN4NJt
9mIsvcymWs+92T/rOMl4XeWA9ClD5QZm6b/seo10shh1bjzEMuffvTofcW+uEPi6w59uqWcHzDWj
vuqN99wkKmusrfhkGCAMe9RoMx8SbzGNpzoMLcYyL22SmKGaEz4Kg0reEzZ2OUvW89O0T+4XO17L
7mNuxa3lAwYqmvaQov+NKl3n9jOrsg2thGjrPuel9MdhElD0mKN62fWswVBeAMtO2AeHoe0IENpy
8b48D2gZsIfYg0fTa2vHYDSJ6s9bXxFUZt6Q15ill9XA6fR+coqnVt7zFYLCrl20WhaKDva+ykqz
gXoJhrr2MZJaJZwMMXTkvVSth8vtRzzvLFU+dN1oglUUAxrMv6RObEa9XZFnTQCh6zJukFf21mXu
xA1mpUCEj940mGkuG2G25R7HSOZFI6GAiRvANIKXbhf4EFlbMuqSgVRMaSTL7Emu4tZpMTHMv6LQ
KzvxLqm9gqFossmzwVtNs8Wn15t1sMn9sk0mpqeRqtPAXB8Vd9qhmQXgtHx4SQtEVmTDN9Uv4fhx
saRkMbpxOphCdcmRdOtWgwnDWRpk5qaVa3JCaRASw9ZPXUkPNctBKD9ksAoY5GHxC17HS+6ROV3D
z7fCNQ8Jh4iM+P3ctf5034Hq4mVOEZBGY2ZqPjDuqpHH8caxYRGBJrA0qRVw4N7x6agTMHDXWDaO
jMys8OzaNC8BT5pbe/kIiG0taUmnhoZb84wcPCyrtK9YIlabNnyMaDI3CHeNzNtuujaMJuYzzobm
1SWRbVbRCyBEpZXPbUkDdb6R2fR0OdAQfGRB6YN2idc2df6jQ4O7dXZk+MmKrxmwTx4zLzuMY3dz
PhbOZVkmfQaC2c4Ku9pb0gqSG/L+JnsIJqur/4rSOGwfg4jrbUdR2+5wjIJe1X+5Cm9sCKZ5ESZA
v+2qU9OZ0AZv5lWl16OS4pJ5gizjCPcpT+22Q/O2ylYwLilGij6w3R7R0dumWNflU1s3sgIOipde
N4HVLhzSsKnlzcjrdCg4dmyKyGsQ2VgbJK/HPRM6TMuPOlkc/qoQ1m5RsQE7M2okr2MNg6Udp0pD
JKHJBP8ewMjS7oqSCXXL53qULlLgYvXf2ZACed+2qbOi+svYFIG4Giagy+o+BJRjl4fILic42G5U
6HA8qqmJBcEuS7w7IShYId0R9eb6duKHOt+3FnBrVJNKoYCXFUtRWfvKccbqneqnzA7PdIs+7noR
BsuAcACJHLK3+7VH+RwRBXd1W1j+lJQX9sg6b/Iz3UM4JH/GvGHoEGtEEp3uTyXT2uqu0Yo1E2Vm
epuIlzds4PFz1vwSslXmRMBiyG2skkjs+ybG086JxLwfQnz/vva98tJ6U8V9C4Jt4DhUvc+rRdkp
wblM0Bbxei/6hHsC4P3NPJaBP2xGlOSr5XoQ5YxwiRWgLr4VlvKUvQ2DbB7CT+EqmDd+Fne9Q2Nd
QEBxvNGkq1XTmWObfN7kcgDdLEcnXxYeQT7/SG0nLqIgfbVaA3aQ9CCIoxxAekLG89nUw3yCz3J7
G9RDV3us3rzWctW3kF4wV2XSRmzpTBSSyfXpeJJH+dO+UPI7l6OSZq+XC2URuXk+6Tq4jTGaPmEN
mXG8CONGHyj8xnl28xIuAGHU7AijUibqk/jFnUCymS5mijJQBVAzu+ecGEM69Qs3rzsg35hbwpMP
JhPaF5xJ+SvHSJANOAgTVirxKiCyp7PnxMOXePH9cjCCwU85KfQybvMFL4E+NscsmeCVhzTVPAbs
Gf1k84SRGifG1KmVAYvklaXq6VCMbt4VZ6j4pwvcc1Blet+Mdt3eyUG2Du96ZNiIGswaz44Lh31V
KEwi/r2N136uiZEL7qpmXJ6PMVbfJwKJbICduCb24QQm1LUGIpu9Rsyy7Qotk9+SDSCuM+c5LGfk
rRyQnhPnIYko2XQWstkL+Yxt4ln1HPKGtIzIZ14211hZGRcuQsuChVwnFRUVfMzClTmsnjOfDDcM
Yh50Y5MqOCHsYM5Rz+l6ElfmONjQrTEHigWqEP16aUoNQmuz0yEnP7JBhL0wiZbdgitt9mVmRenl
rJZ4cTBqjfS8Hj0GWM87ZkgYvbfddmgwP0BMN3kck36I30fT0hZna4ZiOIpJuTXBUYuYPxV2T2nr
LtuEEoXozijRFeEjZQL7Q9vErf6SztLgoFJsO/IjcsyZOncQKV8e8I+tjMr5Ktdjoga5fiC1Wlvr
2DeRp7MLeACiNSIPGMs8aOxc7M9OXIl670ypk8EiKaI5gZctxr7D0nguxuY+wwgFUdislBmeflDW
IDtH67IgadBo9ytAVu2cWzU+Nt/ywRF0E9YmONZSR20N32KdfLxJJmt6X9GRi99NSWbWJaahOYOu
oT8mP8C550m08/uwBn0LZMXnzFIizXC2NESsYddXUF0kxsHs6dm1OZrFR1vooa6pkTFyJI/YZfcH
Sb8RMLuXtv367eXE9ZJlkwaYrOe5SPB8XrEkHATC3JhyqkwiRQIfSA7v9S5oRgB021TVAZOyfz6o
Jzxvs3ue//o5h3KeV5VeVsqNM9UjpkcG+LL4+nzkLrDpYo685LkvSyLwJpNWtzZ8g+mIh29rf6Zs
oL61QKMDOiyuee+HVYZqRgUmGCtk6hywQBNBGzpajEDcML2kIya1znJons2uL9YuvxookeXvGidM
RwUs3m6w74XJjuj2kmgTMqjpmnOQxQGByxtWNosfB5vYHGZim6OkagvRkoKOIioAR8a8YXQvFgVE
eVdksPl+EJdKQteqFoEWGVYjOttyKpsRmLFzzCbx416gY2x6D6TIeewuFRxGqtXzTVI0SL7jnSxX
m/KJ3672HvSl7h9lFI39I7nEmH9LQ5DtD2ChbaZh3y1D/m3ILTGj44KNZg91IvA7F+vS1TbnqWyZ
De5prdd6+aLmypS/dN0o/zEHQpLlR/gdEz/nLrYJgvDATfxu1GQLZvlT8Sigl9+AlK9BOKKAbCkz
HHWrbQJpR8ZAbtRmHl9Mfdj50F5isxNo4dS8qpcYxooLKU+kPbh0EiTRCugWhRcjqys8bC+q25ZW
JC/Mf96HRltW3E75nM53tjSnjXgJTPiK0IdfHzzLYVHsFEvCXXf/3qRN0YlhbwozBwrhUQbxZ2f0
OwTobaCLFE1D5VzVXmMmX9baDe+7GsmoUbjqpSlotL7qey5GZ69BECfARiff+Z6OmZj6BTxIERiJ
+t6qFiZPswpYHBsoT5Drd8tzDaCCpeGeCRFxiLZa1CAuY3yZQn8biWEZzkOkCuxPKzzq/gDQUvk3
OK87DFsIIWv+kLhinD687Kl2rZ6KpzNAz2WPaahavsVu0gqUUABzmUFLlpGxnumL8Nik3GaY4lTj
YUFlmVXeQChYekSylDS7ZicgXLJrSpdi8DawnIrBsLNOQPnvC13iz6kjGVs9vzDW63z5UgagGWsy
DQoQBcGhe6nlUYclcxiGwASRl8NiMsU9R4pq9KsVWEk9h9rbZe2kmcADDsjLMWjlFJImY/hIOOng
aJjqUNJTETvLHDXzXsSAB+ewoTQaJs6mmHLzVx023BPFvNZza+YQdFlqRgA4eITE8k2CX2U17z1r
MKOCN5zWHkeADKn06kn47KmilmFNJK8Y90bdlAP1vsc1w9SL3Evo9QaC5QzXFfn2WTufntoz/0j+
4P9FzOWVQsLxsbn5Wj32/x8ovgibzsl/AEq7r8PX//OIm/2wmAf47/86jln9CITp+Xvnf//3fz39
wgvvIPgXHoi0YiDRe6C2aPX+h3cgPJRb2JujQABfF9IAmf6t9+L8i7ahD2iOzMEFK0pn6UUhIfgX
nTG+y3+oDfAv/8gl7xScBxiVD/JpUAluTkI9ft1yy00RT1bptdXN3VfcbDDC6oYWHq+fFPW8s7PK
vfVE7xBWIPyOe4eYtJ77ic4fvXCslvNi6Of6jS69QUr81O59uikBQtcBN+jQOTtp91agqWxHl9ck
JOp9VVreZzbNklzCjYsvUZTMH6O5jP6Cri/EGy1b89G/XJpWM4OBb6gHreMV0qqk2RFPQX5dq9wC
JADCBhI9XHkns2+HRaTffpoqt88f/LOi3O8uB9o7sH3H8XwQ4a8vJystQ+wEr0O3xKAlTbvquymV
fYnDBvnCoAr+/vP1zO2fPt7P1zO9/5+AZDK3/G7kegI02T4sbHXutz2iqzlf/vlK7u+uBNod1Cd4
HcBTr6+UZp2iF1PgO10P13DCq/M8XaY3cHG/myiOD+8hCpCPoNn++iKYE0Wg+bPrBnWf4zLlwmzo
0AfzHlVdKFvfxtafd13pO2883QmO5GmGwpI0VP2n1XsyjmRldl0n6XVCe11uFTbAB0nz5T5cvfC+
1uN0qctowkTet+5jiHbBGz38345uJMwUpWUNkuX1g0dBRw5ic/2isfcKlP0RpaPun68FnDOJMWHA
VQDLvr5I4YUcT5r0Ogsz7/toL9ZR2Gt+p4sivXZUN9z+ecaIE1yCGVQcQSQsGi5nQOCvr+fosPAc
L7nOdddcdlpZfzWZk902tozvQszJPkfQRI+LbxKxsbDB5LFsKATP9XL48638ZpmwHM3/LEtgCSev
d6onwmacXA9jKbaDKt1dPPbQE6JmemOMf3MlQEkBLqmQZDxizutnHjurqKs4uJogdv4ldZaf423v
H6gu5Gd/fqZTEJYZXtJt0BVsNYASTvFpEssoqnAo8rlD83FgKL8E1C6+qahYx4s5SPyHIE5zYzXF
mdyzYC7uxqYK7/58G79ZOYDReVrYbvQL5cnQYr8EQdsXVwCTl3Lj9QFC6OnoXisUUPaVva7XwJYr
oOlldV5hL/WGE8VvAq5rE24F+4rH3mrex08BsFrTPJikvGqSIjxzlmjAJDJFj7tYugN5cnL+56f9
3aC7IpBU0TDEtdlnX19vjNyUnde5coXfhpCeC68C7hE1uJq0CGrMk9RXXRqOnzIrxHciruUnfGnH
N8LFb+Lkq7s4mWUE+jgYOT14pWJrj5e0/dEvWXscKehRLFym49JE6jjAln5j1v0mULmAVD0fqpMh
ApxEaL8u0mxeKaXqar0oBgcB0SlxXpS5/keOwW9WEaJ1QqAbBRmPqPh6lIe5i22lxJUV28M+9ibn
OKSVvYViNLwFZfzdpaQHKg5imw2/zczvnyZQkKwTbQxxFaEE5ANVWIJuI/E/vesRxMHLrPSTa8i/
83nmLA7IS7zaPDjdNkA0r/0QzE1z49HLvtGg1qHTeF24/C9etgvrTmD0LSElnky5sO5Tau6aM0K3
XM1dj3dPHZW3Tjb7xyVJ9T0NoOQxbgL11mQ3a/d1dgHcDY6dJK81FNKTK4OTsCZaZ5fWkhXv4jLD
BSJzUced/B7kSTlv0wDT7sxH8SQWGvXRNvDP1YQil2KLXHb/eO0JG0RZFEFfkmSSJ/uJ1LRrIKRc
wmwpD/FSjNdJlUXvM0ovOz9Ik/suAD0ZiWXarWKmjcRp+uGNe/h1T4MjDFY7II0Fa0e2/mq65Gm7
Rk0dXCJl0F83Yg2unCSOb7we79/OC+r7iDLLGaaf0YXMKBJXtaxvfWzatm/cyK/z9mkkgOAzGCAR
TxYiohByEqN7GVd9/jdAPrXDMfpcoEEF0GgpUWeu9HBMKEOcydbOfkSim/4KVcuBNZXreWr7/qbG
E/omnBf3rUVlRuFk4jjsS+aIBIDaO11UInMqBlBeeg46FtAvU0walgXt9VGP1231NbbXck9uhRmq
nuJ9NcYO2k/2eMmhJG2xuMNJ9o3x+s1cdqCJQ7fhtgI/OBmvxB20VSz2JadzH31u7Za3a9Z3iBOT
ciRKlfewArotQMmvgJeMy2sTncdTs9ylHSI6byQkv9lHoHIRd+AYi4i000ANfwo7VBWw1Q3kZYLe
x7ELqPFsOi3czQhkar82g/pA77G5ByTbmWLgjSXZYv48JL/u3NwCTGvYqyb4nfJuxgHsF2Cwy2RK
3MNCtxSxO3reu5l+546e/HjXjYl9RJbhM2bS7hsbySlkmvSFy3PhMCDvNYfV1yNAY3y0y0Bc5nXf
ntFmQEg5gV8deKV9V3aR+CJ02D1GYOERobCz+FxH5XmQh+7GYYx2IObeYuX8uqt6JBARkHI4MWTh
J/GlrGkAd2t+CYxp/WoDiTh31gU2il8kLirdgw/XOSC9O/Pj7i06xq/7qmf4+YQUhkKw870eDSud
3QIxi8tQYGA6zOlyrNEr+fbnN34KIWXMuYqLCCOBlHE/zZa8bKC0t6aXa7A0N4vfT+ddZRXbqZsy
ni9wDyVz4piXMeYqhUYL3FNIpwap1LsSRPvnZnBdFOdppu//fGe/GXq2GjuKjJoD5ZCTyVDGqPh0
3Bij45zpRlQ3uMtmh1g7aP3XKLIuoOq22Ri/Ec/NsL4OVHAGyF2ZibbPxnIy7MWAjlldWRehX4Ql
sLawQ5l+nup6n46NQjhqjjExdYCYvHXiezrSnV46NBkO+Tsb7OkjD2EUuqtOL7vAAz3UIjdSzRnm
czlKqhhsbwdftHuAoHewKkF4zh2WRdbSHyyju6Ssrrjt0FTcll48vA/c9h0gjvVupYZ9XbXTtG2n
5Htnjx9GWPsXSx6jya3aaNt1PWZofPlGrvBrHh7Y7MtsimQLJGwnGSkQlJKOW3DhtGZ9lF0X7tYU
kGwHLaLZS9SZ3jh3/LpgzAVR/yB6cuLyT94c06VyVherxwC9xWQM20NRtPUbu+xvnopVCX4dsL85
3ZxcBOUmtVq5d4HKYXwLlB2b75ae2HYB27Vs5jW13v95Hfy6q0PQQH0V81bkBn3H/PtP2wIMmo7U
o7sYFjqAUa+nfZkK/2B5tfPGo0E3PJn71KdIeakV8t54QHmy5toaVAXsIWCR4I4PKC05OHwldv3J
rv2l3obAfBQgvWr95Cgi12Zl0uGYNMupPvf7GAb0LEh5PauXZ/ZcrM5Zj1JYul0RDxz3I+bh78Tc
Z+iu1aF/BMWp43NA1c3fUMGrR0sjxfV+cR1wpO6oYrUFJyQfZqCaV5Mcou/IFC7pLhCp+iq0G6CH
6fjDvHfD1Jsx2Q7L77QEAqyH4PHOG9cX+Y3iddFvSoEiHpzRqYptpytvH7krYvoNpuHfh8RZr5Bb
nvtdHcoOl5umt2N2XdQmN7Mqi9vAXsEnwO4Yv7P4ux9tuerLAvgFlgfNXOBHWY7lD8AyetilcvEf
EUnM7zmd2j9AVzl3lPqRL0lVF8z4vQvxrQZKkewsADEKzGnpf80b35k2k2XHX9wKce5NU5el3MWz
nePQ6xZ3Y1n2oDsDF8PEKHLSY1yW+DfnWd1jVpOj0rftXEfgrOloVLmTGPocHZacwWvopg9qbM5z
ABlAL1rrsePw83FACjTepNqPmME0BHE7qMtBHEEj5/6hTLtPzjjW046e0Nwe8jRp230LNGsF/pQD
F6W5F2TQ3LsM72jkFn/I1O4uUD/x/wICOsy06ZMm3AxQGdcNeMPIRfYMDQSg+InqNlYo58vGQrNp
N1Lp7bcD2Jt1W05xu0PWQqFB6UGC3KRIrqX099gKd70MMfXqK9QbhjZNLSBUWdVsvdaL31UdnLON
HwKjROsqc27duLLSI/qR88WQd9O6EYBOkq2PpFu4KVTH/bQQi3H58RMPw4koE/HlBBMBC5Y+rY8A
9cPvXu5k7rauB2ZVLzN0qKOynh5YBlaz0bYHqjsCez3sZecu57KX1WeyKkdtiDzxt9FLzSupE2uk
77MU56MTdA8ERQ1HYNHyQ1WLFLHXVsMW6bX826/ZZ0Eet+59V6KfsIsHo7hWrQvio0zL1VSpgNwx
Oxfv/YzM4+cwBWK2H4u0xcnML+fLMmxL7zhlnJcBOSH1eZZMXZRdZCmY6U1a5JQHLGC4K77QAWpD
aFwu35Wf9e2mrcoaeFrSiCPdqdLaqGBFOaXskgzLQeTjbHA/tKw2PZNnvHQBrhrCREB+HjlNWx/R
wpJwSzoPZUewdCRK1Rzl1VbhQkzDtKrGcdcuQ1zzAhqonHVSTN/8fArwrXaD9EsAinrgRcnSPkTd
lFy5s70eJztDLxMoZf7ARB59iKFJ+Q4kP+KmqMcJvoF195UscbnfzUg3tueQHeWZ7oBMQgexs3C/
0husNrauu8tGFSsUMV7ytM9CO/7m+kmu9rJAc3yXdH2DsUtbWcOZ06jhcxyG+fAuAJB/72nHAUsY
g8PbSAYyOVgyjB/AjGfIpAIlxRZkthV+g25GoInnsS123f9l7zyaYzfTK/xXXN5DhRy2SJ3ZTbIZ
NyhG5Jzx6/2Akqeu5JqxtbTLm9GUri5DN/r73nDOc2rUCm6GXxeybGWKOUqEoU+pssQSBHqrGwSt
N7H1USFzVL1sCUzDsyojJzh4xsRlgx8aCerIJCr+JeHMUYG4v4e1GlECMRD/WIxU3qM6NK9KoqZQ
L3kiRbtMUyHfSMEiN96qd2zBC4doaqW+au91ILGNC3HBqOxOMhMCVbOCEzqrMTHYRrUW2HEs9w9x
n2oYb0dEhky60Z3YiAPnmyUXlgf4rhw7ITL3bZiUC7GU/Sh8G7GKO3dU9RhVlDYJt0kw9YGtA/3V
nGTm4LVTuR3QmQsycbxVWd7qSovYzZis8Qm7yviiyY184pXSZFuPzIQc1g6dB8DjeznOBEKt8mKY
YTIUIvFCUIyJMNLBr9mBMrWkJ1pSVPgymvV7i5bWQEjIBsFpwbQedUVbXqye0svuwP4T5zlAZLZT
TVrQtDeVSABdPNZEMg0mns1Z5U5Zdd7Kp2aO8UlJikRzZn7DaqsJS3Qvq0r11MaL/D6I5fQxGeyU
PVyn+YNB/3pBkWU9CrqKfEIJADCGeSHoXtGKeo85K4SPvGQT0E1RQveOcXYUb0U4eaglMot3xjIm
TXeaSqUPi8OWcDEKcuFSmnLH1ddl4xZfSPIkq4OECkMJLhkrtNnWxUm/KwMNIme9LAY7NWrsY5bw
ziENXGJjQ1lP7NowLtyS8DOC0F1Esf4eRarDLacuYMZRRr+F3T7Tezfu2hQKKQ8lWuCe9fq+1bTx
2RpbzIJDPBjZTmQS9FwnVkoKSxv13W7WJL05zGYkXGfB0Dyh7pVok4152NkZpgskCUWRPcBIJboF
zLl+hiCSZQ6iGXghySR2kFZyw+wJDIO9aqv9LB0pWhjWJ8JUkWAzC5za+Jcw+2H8JP9Gncbya2Jd
Q7ZsyY3rzIvaQPprNGvYVVNa7JeEQgKPdXqORxYqX5o+9FuJu4YYSlEs+v3UKTJZwrGCuEKVSvPc
qGUM5RK7VQVMuiIkTsjT2qUYWkoHR9ecummiDy9po8e7UW4BNNeKAnp5GiThrshy8heQdKefJjuy
GWvRZBHKlCH/RTYrNYFTKHl/R8u9JC7fPENzDZjqo9WHafRVoxna0zhrs7ILM0vfFjXkCZutqqpw
oGXaR7QEyHgXvfoYMTAgcin69FbNDeG9VKxwYJ5SqLnbChVQb9wxjIAkNYPSyXS45sCxkntF76ab
nFOeTRb1OpdC363QccxwYEnrTNyLdCPLPsBOJDzlpTalGzGIrH4XjFWBDLUgrcMetUBQTxLnDzXh
TENxwbM4kMpLpAQwTtEKIsKAeKIGp02KTPHSqhNlm9xotCkTQhpy5npm5h5qQixUZUBNMdQx2dEh
qygv07Xmua2lJHBDwwgTvzH06CkWG/1TD8aYMLOBsocJTix/qr0x3mqsCAnUkTOyOVSt0W9xQ0mc
gBDcKruZc9G0lYJX0AlM6mj08SPXubmgg8V1GkoURKaiPUdCHB1npL73yxLO9zMj16tCJoaGbK5C
HETbZUE5FYMq9sxuGjQHGm516EQMO66hMOdX53T+0pqxq1ygl9p1aqPpapn4pWxmmZx/ixwYg22I
VXCOUB6NvpXj/7qrEXAjhdS0bq2wtKB2RmUBXRy2ZgV13UgsyV8L65NArVA5U1Ksd0/ZDLfGOEev
uVCT6Ysz6QRNrvXgxHbRhlqeM2UcW2KtVUWUb1Zb6OIHtZWCH+ffvMpl2aBOhHAzeQnH70nrh+G6
aGJe75LVi7Gt8YTdgmQ1NhwycbFJ5kpdwMvojAACGbObrZZq8BVEYn5XZeBrKhVqit2FJjAVcVy4
J2G0qaPTxlgZHTWZ68VOwA1b/pJ3QkRy4ShJniym6UKJ21vfUltXOEgRgqVuXg68fbOVd9LJSlU5
9CsLhykU+k7VXbFfCtK0lkC7L0CNPVQRf8tPufJVsGlt9zJEidDYamvU+cEMwpk0vC4mYZ3ZqPaZ
gFl7g5uUx8yNeU9cuBztO4WuJYLLH8PCRxnFyAc5Gu8JzjSqqD5IFjJNLTWZ7KhU2kvdsphCJzRw
m6ANX761gZm0h+Y1fMJLIZ1YHS+vE+THRxVB+N7Merzp+AFnIMaNCYh6aPuNPqUGhtVqIYrLmod5
ozM7DbYg3a5DmVgbRWiA/cYpJddGaWTBKyjAlNPES3TbG0mcbKtYM4/cumo00K211B9aKQyysk0Q
ypNTrA3lHUCr4VogWSQxURcXAiDHtHvP1XJ4mbNivst5tMBKWGAAbGHqy8JFF9rpWw5ZsMftDIzD
WZKsPrCGCcjvZea8rp0q1P/JpE6fTdbxUEQqMJUl5JfxEK4NL/i1oRjjFZU/pzlMea4npfKregaB
byloa4VZK1GJtXN6wzY6+4aDIMLhISrnuZS1IfKEWEpkJ5Qgo+zjZEKnK1TzNG4bIzUl2qu6hT5Y
w4B3mGynJB5kU80w0Zo6HffI1KiO0Gs4xKIIIiIgi57nagi01MeaQvjPkgXkpddJ+MVIyxgcbmC9
c7NOmJ71JunVjTGKwXcmDfJOU2a8IQWn0su6mbiJcOPGO94FkpwtqHJeJMvTo4UYHDR7m5/NMOtB
SY2duolbnACo+FIy56NsbXDkRR7vlDaWmLsyZfKNGsCLq0DhPS1QT0yHuhDQ7lDPqhOlffgeNSv7
WK1KqMJWhMTDxnHDl7OkrEcuXiQ9Gu5cuPQyuHC7Dul1XFqf8XtJG6H3m1lCjYdEZCTVp7CMl4J/
c5rHur1rh0y6ZAEvmF3IZCXYNfL657bnAPGrtjOw+UxlDsJfj3Jsw2EvPCNhgpof1ayn/VER8+/U
KIRrnZgJr2hvkAo0g8zjK2lZvBaoa0AE+Eis0gqO3cwxEuo4D2pVTzIk6Qd7rWFn6zdaTzUNvh1X
SE7FutaDKiV4W6D8PTUVOFVPL6fFcro+sl5VuSlaj4lMRRge7MNz2IRW6TQwD4jURJJ6s3D+A0Po
YzrNEobiS9cooM8zSMilP0KRuDYdzkFfiuTw4WeM87ekdf83qb3yOpL65+K5axMX8efb579B7v23
a/n+Fpa/Kul+/vYfSjpd/A3eiLqu0dcNgLRiev8g+OrSbxZDWXa/KoQotFsM//5TSSf9BmJF0hHg
oRNiKsNW4w8lnST+xvgeeZ2koAdgqqH+naihv8wXNThnDBXXL8TDqqGY+fMkDjZPODETs5yIB3Uz
DK3ijRMzn19encvv495f9WI/W45fpsDMLtlJmeS9aQyBGf2vE8hfBn7NGEsCd0DgML8JrrHSR5OX
tQOJvgAlopc0UkkumWOh5s6bkwlD0YCpi7HKNJ1nDS6uzx0Yiz/WltbTyVlp/TnumctR7MW4TxHe
HStF7c85x0kGucKc3vnUdPsRX1i6Cae8e1xaNSJnu1BEDXuWPDOLy9j6YCJuLg1K9/DQ6ktg0F3P
ym0W93K9TsEYlYPnmXEc4iIERCcCjdkFGeyFXWLUANYVJm52M1TTzWDWlu5ZOBeEzURyGsasQC2O
mMmpY5Oi6DN49QGSdEvl10MBZC3fozEywZGTsDwj740fMQ2opK20ev9YyxllxYok54oXivmIdSlR
dnPbsLJJUpIXx9ggxiSXB66ihQQdO68ztOImPi3NAYs0TI6Gcphigd/GHiS1uGJBWRgyaap+Eyn9
mkc0atFtRbhGSghMFvhU+hT4eJAC01E7OAOotlNycVQhpb4aUvk9RfCMxUafzM9//Zj85WHU+Syg
lJIY2K5LM/Wvu4KUVa5szI3gUBha23ZaZNsi7cf/19/lr0vJ37+NzgodARMwVXndof7yMM5FYHbo
+wVnbotxh3mJ60GSXbY+7cFUqtaBsB4cAMT1HOVKcpzwT/03P8P6vP/p88BvirRE06SV6wsa8c8/
ArOZYLLySnAM0lxO2dQo27iNcWOqUeX1sS7/Nx/A9WP81+/HIcN35aNoYb//8/frVGVKVTJuMONP
JB8v2nr/410oCkPa/OuX9weQ+5fvZejg1nS8QKs4dH2Xf3l5a8LDYgrywMEgGAubWo6BiM0DEbQz
gnXGTFUzHgSxHlVf19pLGYri11iSm4VlJlGO05JGVMdFOZxrZEaECy1WZ1Hes7zrRqA4TqCErA1q
+lVCxMyofmLhVd01kiYdI679U4J74ne8+P/fdP/O3fPL+/tfZOLH+B32FSqEX3Ti69/4h05c0aFZ
QgZGackFpvBg/XG7SaDrWTqanFcyC4Af0M9/8ul/W28b1K+ofFCZmesK+o/bTf0NKjrbGkRnGsi8
Vaj0N4L0fsTovz747CNgy7HzZK+FNNtQ//JBM+dM7aWOtqhVjNJnCM9UPgUVBeWljtf0MVnsSzaf
xQCxzAjkNYpFTi98hCptdb4BPmCo36x2zCD3A0w+g90BB8GZueC4cNOFnsw1qGePCGsNViql0d9F
WDTo25A0kTXZh4vgIKRpNkNQxpHfYkIJ7ExIS8sdwOqRZQ0a4wtXtmExKgnzA3Qv/D99BgJQHPtJ
tJXagKeBqpNUE6MdGBXlsmAdRqqDp0yBwIvTIpK2ahUmVzPI8i+9KI0d+ACDIb2A936sMOIq2TR7
VqGajt517ChwUSX3jVgV1zGuGI0gbR1fujST9/SkMfPNpGduV9I5vq6CKCrzCTXSJoiR6RBLVzQF
aIfS+g5aZXiYDEHTDqDfVL8fm5n1yKLHIPJKecWsajPO+U5szXsDTziLo2JCCyPkSnM3p6LyVrRW
tWstPRH3Gvyft3SShYXpbCYci3FmcRKx4H6aWL4WNBqZWTKxlEwkbEaoGnYPG/wQ1rjf3a6X+5dE
DscDwMRCdwQpMhcGFUZ1AZiTFXaZQwQjaq2HRVcZI5HyLXHniTbeBUtnHvCady+1pFS1k4DRIL7I
ZGhsc2MQIEJ0n15wfmkyvr9QuqmxpBIyNFszYTNQbc+6sqABYhXdHRQSup5JkWuAvWVkjO0Hfrn7
Ts3ZetQd3gW7n9exoAT3hFw6lQRbdxjb6ZzxJXQbUKz6pU/WWzErCcEx5KMWDtrQMaSQyPTzSKwo
6gWpaa+TaS2fgzhPt/CS1X7DQMvKD7ASumojM5z0dJA7Dqcu02uVgZhyRylVfBXrjpIDeQx2A6qB
DS6ziEH+us8U9DLsPQLaWHO2kF/kbUYk6zaA5c0kfd2JKgueoB2zfFalfRayNoVAOD9ZP8tUE3YQ
eUBSXjzNOIhKR67hlfvy2oC0P71IiM71mv90KJXG5efA5J1fpKXsiS766WfStbUhh5AuhzaK91sk
n/as/fRBGNdywnGixXxFsihaDs85DSqjJX1AhjsomVP8dFZ9CiyGoVuPg1D/6b6MZSz2xU9PZv70
Z0Zt0atFFUZhR/7p4WL8p1jukyVQbfGnz6tT0O+2mBvBdVobQZLHZITzP/2huLaKHQm2Am3/2kHW
P91k99NZzsJo0eKv/WY0Fyx5RPR6PIc0pFjIpRPWO+MlkDtgRCRtkbAr/vSxQVBN381Pd5vjvOts
bW16W+RtvR2srXD30xVXFGq4iYVS0t1uAQWPf0sQAIEpbPdquRv5cj9dtpbpJ/On99Z5mH1GQYvq
t+Is5gxNM0Oza7Un8X5kO9CoGLR8YVzKq4ViXfNmRmTtHixG8q23TXBOQPSp0BiCYGa9OGXinSWH
0ZsZyBxBDB01ovMiU1wMhk2SQUM9pHF7N3TE6PpdaVb9pYtk9aaeOaxvkaPEjWM1s0nYOoeL6Q1q
G/jdopb4Ho0G+WmL3bEAjNo2zyQnNnu9HWc+QGVBFhx4g5u4KZrGM4niYfBomfF70LPgGohq4EPb
013z1pWjm+oTVLBeH8UPc2B4T5MzW/VdzBi7cQE8QAvMBvE5h89RgZlCMX+PY7ImFiQpAKmcx7FT
5jMLtGz2s7HOYpe9U9677IulxW+zJadkYcNxJvHOYJ+ilGHVegV8hfhWESDREKoMq8JdWkimDp1P
Mh8XsjrBA7ZNdaraQjdxoU/yK2nAKXlUHR7CvSGI1WM1R0XthLVWkd0pKIDW2MqZBLApQ8coGH4q
IGxZE3LBzVu4C7ZExJK4A07Tq37ZZK2LWL1Ldwjmy5eG9dFtkM2xeChiQkIJJMTxYptYAq9zMuj5
NuHwOs1zGy6XYqE522AeWPunsDDtpCq4+MQ8bUIfFNF0Rzzz1K4h1vK0nunIFQ4gJeWJ3WIXiDvR
mCCqOXgQqrO2LM3oR+DjRHJi0vYi8EYCxAOtQuxywhg8itu+3whSOWx/Kpb/L97+fQ24/edTik38
3rxl3Vvza/W2/pU/ijftN/TFlG2wKelG1kLsH8Ubf4TGCckmCnhDxnmAauaP4k3Rf8PAh0wVixAa
KFqofxRv6x+huNNRe+K7oeL7WynIDEf+2hDSPGDBWn/CVajI+ODPrQTDyyiBKPYNZiraLbvqmt9J
zx0fJnryya5c3fsEIb9HjHOUtn1tl5txk26Ng3VgRXEcPrtddWlvimu2E87ZZ/IJ8WubXTGNEcr3
iI21fms94kh2oJc9awuTYRduVc86LLvhE52GIdt88vaZW9/We1JJLup3vC1P2lF+syK3zzAF2PJj
c+2O7V7wW88601b5hRs52S59lG+r4+gFt4Sd++Wd7Mhedpm9+pZVVElg5hWz/FYNHcsvzuXt+DBO
Dn/S3i5HczMd+8duV98JZ+VD3jMd9cdNd9Q36Y3m15vABdriiXvDjxz9O7mUe37KG+VgbIPH/A5X
r/VhfrP8CWFyDE645eJRuZiANzIR39f7gG9K53S2fG0rPoTE7u0r6/Len+I9mKR9eBNd5r11nh95
CY/8Dt+yV/jBjkHAHkyMpx2KMxsBu/Kz++Aq78oNP6DTOldCFb3cq47iXjlG7uCIfnRjXoN94ace
+Youwbub8asI/Kb3omdtW+4l3/IFr9v2p+CWYDdbOJAss0036v2CTPE2YmsM9tTHyNg6FbxM3U1F
D2RNH53qzA7fM+nAZnQ8aLveYWfiTweFn2s6zqOTO+ZLdz8TGA+uEpvxM4KobXxbHeoNi99kV281
V3cSfi+Wt7wsyS7aGX6+LTfhQd4X1/ZVuMlP5oXv8GT5rM9EL9qJsw3jzE838UZ3jTtlywWcfIZU
IE/pYTiPG/N7PjWdPTxZd6E9PSmH7r45mzpV3mZh4StuLX5QImG33Fy+5Ilutekdye/fzP285yR0
mR/lB+ks3PN8Dk4cFec43xq+ZJcn/r7L6swOff2Qofvwmf3Em8ytXgCD2/XtcImZV9Nf3/CiES6t
u9OWVNGGiOPrFPgICITcF2OnOg7+yFLazt81d3LrTcQ15oSnS+7YxM7eJf5iZ76xzT797hqGtv4o
F+SEnsCnm/vXksLLNj2ISk7ryZ7g0Djh4X/NT8uBhdK5DJEEMEmy+bzxGInOtENUqkpnnalSWhxT
h6ui6X1Jf+5RZFjdtyAbLMC+s+Cg5cgrnAmVi3Lq7MsHVjlnmrxiW7uIhMDDsX19GG7ne+0hT4iP
tquczSQjLpuYRFYs7UfvAtl6QHQvOVtIKMvkzDJ3jCNmx7x2iwEFWQet0W4Hm8wpco+7eSt+wNtx
Yh5dupqN2tjzW71fngrRTqx96NUu6/lkH3yU1/4ypVxznj7wW+zrXeGlxlu2j8/atf6OZX07G/eE
S3Isdf68L47qpvMV8Ut7qD2Za/jc31dugVxF8dszlarNqG45aY+qz+rLyVx9QgHOU1xKfoEQENg4
xEI7Vl1BTW18tkrEytwZEc+mJ325qpXhDhvl2uz5BNv6g4iBv7eH8nYYXIPAXKaSpmEnp/Kifpqs
GbzJb1tH3texH007Iztlb/G9sNM3luyzD6s307fgzo5Ye08l2jESOe30VvD4TO8i9I+t1ylvvL7i
M3YCWX1iRRM4+VfVPAleqrrppqKaGRN72aqILU1wi17xDvEw1rf0tRn9ZHNYA3tfJmeygd7e1Y7p
hpKrI4cmPHbxRPQyrPR5+QY7lZ7mnPTx8jVKoSBCCHWz4COIM5/C+75fwOBcJsnuhr3spY/02tKL
ejDkU/FQ4797wpe2aDaJVOa2ogwGvb0RTw0wiFdD3xjI1x7TyNf1R5KULPGpDe1yO0a2CME39trM
FQt3ee4tV1s2pe6ku9l647We7yl+zO14P94bjzxToAmd6aa7ExEAEL+u2+hZb1P33thJmkOaSeGU
pj+Pn5F5DK3bUHDHp/YJNYxmD75I2yT4id1tesHZKr0Ll/xi3rXbT8utYVmJLp1ndRLUN+MkQrTu
n+tzn5Y2OQbBeJLCu8JXznTkEz64V6N/6BFIxrWxkfWEhSt85A/Uu5sCrZpt7JBqOZ0b34Gt93Tq
diZk0HXs6MrXeab5uY3oAcrR58MhuUK0b8BDnWTrpL+Dy7JjN/EGdG3RjmPDDsHW6E9KHNvKBgWW
h3i7nMm8ts0TGasux1te26yahcdMt/MX9mPAtuT8FD+LxbN0brpXKdwZndOHx/Zb6VjUVR9a82Cd
tfTQ78mDUMWNW3vwa89a7zK/fhg8b/yg36N9tvkkQqy11aeQjveEBMCuMEWFnJNedRpMh7Pd4bGf
DM7VlD+4JfQkYe44pGBesMJzYRW2/oHsdDGLRzVmApnmTwLoqhMZ1uk98iLqf2vwio3Aem3f70a3
cup38868YTlOmuupTlnV2fI7/9Odsv18DM6aAwr/nZzrHd+KN7VydC87Iq9l8iFs8apzuaiv0a5/
r8CgHvp35TJuVeKC7HGwJ91OL+WR0UX9PGoXaYuxyZV9fld0BZJvTBv+T0QrukUOFEQ8aKVfRFue
1YqdfW8b41YzPSPd1OTixftgwf267bSnkYXyJ4qWxiVhy2Chnu+ZuKTgvI3NPtrzkPE0DyeV0Gq2
/tvYfTO3qO+k0ic0a9T3QXcRyz3mN5ZBn2LjiOrvc+K/VZX/D7gc/5uIGypj/n9ejh+/6N2iPy0K
pfVv/F6Ny9ZvyNN1rLY6e0JWftS6v09SZeM33FM4dhTk+Sb/oEz/oxYXZJOkT4lEAzy6LNgwL/6j
GBcUERqHuY77tbVKZ6P5NyapEnyCP+0QGP5ppJisxnpl7Q3kv1rL6CLNWpyMwDYTNge6Hu5Tkt+9
NBiFZ0ltPHUesmMmyh0wrn4vKvVrnQ+7QB+okjhi8f33Gy0dfLmBzKeo+cLX4BM8tNN9rbCeSqr0
2Mgmw4J1sKh2pKjFVwhE3Vloa9/olMSxjE+zVj6GXEYHPOKOzDsi57Ld0CWvoWotbhrILbdmPz0W
XWHZKJ4adjgNiba6iwA0suOARPNiGM9KER2Yw6lupJbHIqOgE9qLjkoFAqeEHqledmhQ7FquokOh
jrsAtCiCrvZLU5bXeZi8lNQD4NGjXwvDdz3po498HQXn8p6k2VlPueuAmWZ7WGuuZiSv7Hl7V1ca
34iKb1SvpVOW/XPT5Jd+plqzxJbFo/VBBpSqhbs4epyEenhNROIVjXX42GuAfaoxlB0StVBNdDOT
BDjDwrVIUB0zQ5o6NoCjZNyZqU6Z1ya1A9C4Qku+PK9Ivi6b1I1oFG6mrMntmHKUVmptpW/PRTze
qoN8ZsDuLHKHBbk8pRZHXl4WL0wYMtuqpr2Vhgaa9uKkrTYlqWlibxLKCiKHLDI0CpINEdu3mPE9
5oWbwWwmO1xuVcLulCZHm6Xs24aK1BCq+6ZP7sKZ+aIQcqBBwEZeKxgfWNMugrHaXUzMeRgs4DMp
jHkximyEDN3fYCkWk568FQ58GFDumrC29HILi/QGSDm1FSOmolHuBTMW7tPGClds73qaWsUGBsyj
oIYHNWW80yzcgXX9TgQsJeSkSN9CANysn/VxO+BnQl07B4+xKQHKA+JEDEIMsHwe9z1Qdy+bIqqf
rI6dGZSSk2gTEv1Q3eh6e2ma4JsR8knvqyfA0aSolupoT0SsxXEto/gkanUwDIRQ7ewLgTY5SW2d
4mbezrGFUqcz9lG+SkDn/mY2RJYU1SD6ZSgJt8Uy3Klxt/jkTYKHLtFrl3X0nLIuIJounO00Vqc1
mPqY9s1zk1kPopCdjCya/ajmFM9iebpRi3yXLVyvc5+8jD1kMKDfgycq1WPa0xzVcnkzVmTKCfgN
vDCL0Yz1J6mEB5cYeuLFCn1McsrUAX0yyrcd4XdQMfuaWHl1lKBlTuRFAIJz2hbwFMnRuRtLFqUI
pB6mg9nHCFPSZq1dAlMWNNqP/kBW+oOOvtPtxnzLGpvPd4QvJkTWZCTTh1Ugc+361o7QvvtsKxy5
gSZHMSCQC+FgxX1HMLmRW/bqdZ8Vbh7jqIhMbYtTuXHTfkaxl3lRdiahsvbwBjhRd1sEgm9Zr4lU
U4jUyUc4HoceUwbLmktEjjE8NDwsqtoURxR1jHH7xAjvFXmotsz366MO9tdhVZR7zUK2lSyG0Y6B
/q4JhuE10ysS6+BWP49Wc6/1M7rLOWCJwqBCLULtpurg0s+TVnyUPeuRngmxO+YKxYLAnU3OELrv
EcFrbhW0DeUZOOgpXcJ9LZnTlhyc/shDUF1GSzjMFVnymfW5GMM1ScbHjOK5yaPSzSfhK9YHUiLQ
dHpiGJxDfV0AM1UY5gO7GDZW2kxTuhaOs0lsO2j1bdshvpi1cQTWqOQneVYoIdAtx2EM/XTcory7
QH+4ScqUc0AMs20/Im8NWbv0mrlvU0F2K6vQtwsq7T4Xnmu9QxpbD+JXYpIyj/+AhAjZTN7TQs73
IsteG6IlhNRmOopZUWz6VVTdGrCcknbSfBZg/jwU95qRoUu+K2dlW4xgh8OE7V2mZl4HlNleIORe
g2y3lA1Hdy8N3eOsy+1JCOnox8Vbegji89iKNrOwFs3gtCDzVal8Y1njasgNZ5SW6kNMOTohzaUn
SPdnoSItcWBdzjogotBEWeWLRnge8zc5LUR0iH3iYDi5yWZVfxv66hOqZLuBZK4goNC2mHy3MJL9
sRPdMiBojMBGu4v0/RhSmUnxjRDHj2T/6WQW5ftUSHcxJVmuNZWLxpP3J6Dhnruv2YCzWYfZQQ+I
0pYhsEPdXxKEwpWTDoVXiNwvNVOcznxodG6CPjjo6fgpSvDymVGkrM6bwIxOVSh+NW32AKV38UoV
x2XUwN2E+J77ekRbxdgBhfyAfh9fi28VFR1TqzBjmOp+G0U4VhXY9gjUxjt1EF+meKGqLCLHKpu3
VFzJlhIf/lFJdb8VsvRkWdw+wzK+xLD01g2mJG3qNmYf0lElT2bQ+HOzaH4i9CB+W13cyoWwPE/L
8mTqiGaUsaN+qHLuKkFmHtDhVZg0oDasEZN9VkbJewyq2ccAV/AfGuzgjClglRuk5Qqh79/FSCH7
FDTjthW7cbdIcKpiVWbExbbxhRCK/FZMsdDNg+E22lkL/Vkj1UCzJoez914R1Ke8SNtrIg4wTY2n
otK6HfxT1Y86dbDDMaPbKzllhdToPBZ+tG9j8Gq1iOKNqlLtUBxzV63Z/lrlfhLF0i7qL8wGyjFg
6+qSCgE4a9beEsSwQ2Fou1wSxPs67J7kWecyM+5AoWw6wCtPJLvEjtYIJxT8hY06tNiPErMjpZYG
t1qDpsCVdjs28z6Rk/aURg75AOeuSPaRJe76SWalJjmlLEGvL+ptHGjQfVvXqBYnNcojmQSY8BCZ
Z9qjEdfHIFhFk2vaCzOBEc/hTCycnxGR7iDd3s6pdM0tgjXpQamX0JuibRnPuA42EQ4jbufQrcgD
S+ea2YLuJavFbi6PYi94UxjRTvKJsIIzkNB7jA6vM8J5a564XJvdGIt+rKoPxATTDGF6XBIBrjGY
N7TN9Gmsfq1s9Y7eSCl+h2B0tExwE539uCp/yW22KWFPiqYbW7M99+RBpAx4tUtYxB+ZXB2WVncr
vc/h9lMwhXwajBynXrjJg34bxNW+rOVNZjJ8HEO/1/U9+hVzI2Hjwq8lpH48h/jZ1OUOHsWNUuIx
gXlbsy1ZHtjKifwka6IpNoBt3Y+PJqsRV5250QC6n+E82pUmvoeGfpBELrR2Xr6HYTzFdZn42oht
oWi3qP13SiyfebKp+eLSWRbB1msLZSdNZq5uhzY4xX3z3rR3gjjeV6jG0zZwK+W+LLOXoQqfCqxv
VWf6g9XsFoFBWCjsDFZntZa7RKE2bplksjuNk2VXYuyDmlYg/szfZWo+axl3FQdEqtcvpdF8kXJ1
0MYemXh5/A/2zmw3bmTLov/S7yyQweD0msw5NVuyLL8Qsmxznocg+fW96OrbLaXVFuo+Nhq4FyjA
5YokGQxGnLP32m2c7cDq7bRY7qJUkLXBodtS3wlL2SDKPQ5yeJoJE9HDXVmH7OabrckB30yvvFl9
HSZx0YYXurwL7fmWbPVTn1m+hHwN8XrVQKO2dTruC/oUazBd4LE5NZLNzRT2l30aPxP0RPBHmvuN
57JpqopvohZ7u9XWVXrZkaNCJ7m21p6LfQyYNHIM3f5ZpExsttPyYrIduqbeJfj769JsbgfN2rKI
XHKugX7g3lhjvpkb5Msa+eoki/giu87iqaNQJi4xfa67RphrpfFFAWrqA+OIDt70RBLJNrCzxzjO
LiU7Vas1qEs5n2MZPcBbwx0Fc3gzGZ2fGXy5Yhjyhv4EjT1bD6WJrSDq91NvXjvTC97PtYsAHfg3
lGlXg5zhHfrC+9zZ7F7qrj/Ctd2Owmx2vandDqbxUFdfnNG+wP/6wkyK13mX3omwLFaDjS+W00i4
UZH6hnvV27hEHIlMystiqsxdUeX7eRRXSaLfKHsm53zCMdMiVAl6lIG588OOrZjC7fQZuvRypIh8
dwnNXKbl4D2NbJYSvmd6oV1k1Djn8cGk1lZpKaVDL259Ww53RTys6dhfg2dF1d6fiA4iQgUToRz4
DvQjusqZoC7bfhqGa5w9V1PYXJqa+8nrg3XamF9kgJOSZY8PRwPERFQP/fwtxWtsaT9m8xRr1o2O
Wa2m38qyd4szd9/O/WWJUeu2KZPvYwl0T7c+53S4fEtOFC7J6+HXEWB/ZamYfLPuiPdsM8UVKJny
dsRwVFZfROL8wJNK2kVxCmN9vAoNsPIquK5qJD/tQORCfuS4ho+4o8ubJvyfknts9Acjpj4+29+L
usSF1ZYHjagQX2UO2GOF9K/SdrHAb1JH+6ZpvoIKf2wqio6oYLeW3qUbtxExiXbWc5arg6bCK6th
TzprLDYmXhaSCBRlsSh1iWtRG01vQqqlg4vjtvqpJVTIRNDwmPS7VHMpFBms5rEzdJSIlXkwFCKa
2Cl9M6NTU0VPFZ6UpB36CyQaV1Vdfx7mLKckX6hjteQoBBP1ary7fp8O8xp15Leukp9KuC27okth
yrChNKFA7gajeBiGyVmJoD7A7W1XvdZ8wQn9lKc4X9nBh8h2R3pGKnnJObX6zTzqx4Bov+3cuxQA
XfsbQRt3eltYa6N3b5qEQDARLHaZsr1Gt4UJw75C1liskgTD7NyQ9pS1s7Uhns5eJa1H7kIdPmk2
y4DWSvoobqR2CTifdYm4dKejDtvGQ4nXq6JqGQFK95EgFUcA+xQCpzh4JCLhPqqdgsMKpgL+az0q
3ULhw2OXjDxmy8MZVo1m0R8SAY30HqUIMuQTXoPZ15rwNktI31LirnCrRcRE9gPF4gxvv1fWP0wH
V0KDYSkrDQAkGOBXGfKXbaOC4tKJBaeJOjHXjltr63Eg0z6yS88nCsv5FA8yoobMEXseD5PIOUSG
7FbGcrzpghRblT0EFziJiTwwK02cZF8U2yqnApl4CsaIUxkHgd93ZdV1BrhzzA+2FpO0Or6EGu+2
nmwneiFx6nwhE+tCaZyUWnG0rfyny7fWnPKvUUAcRDmViJvrRDmrUQxf81h9DpLioEmbs3toHmcC
R3yM8qtMNy/EwDQfC3Fif5qtbNaqdQPcI62GVaXJC7y1HqEzNFqMivhB3IDMcaVFBz4tueZw/KAP
x9MU7IeprTuFET8bGWrxMR0y8gH4WAMzwzsGKsFfOGLeQZns/Db6PJBx5iKlwaC8rB7BKQmDy6k1
zVUDUp70dI1ATUd87oPoG1zptTEap8EpriQz0W2j55CpVjjafey2ztqo0k0AcjBrCtpqTYgW0KAt
Rk81mALKMHyWEzy8qzRIG98K+g0QIHDV4d421CkEN7RqvGlbGdpIsRYFTGkV6CbMq4StWi6KI3L5
H+R1bGI5HL3Y3A95dJL1t8wOHsbWvRkUamxhbXtXHJ2Glk9P64uohFU8tF8DDzl8ln9rUnVVZ9Ep
m55Cp/fLYro1ZXiNgu8LTr+LKqUByqbNLqle46SHh3pLaohvxhNlay1ak610gQznxsT1XbX9TTg8
wu4OaLPZp6SdVzOH0PXQslcUriG5nSrYzAktF+C2N4QKzz5erWodJPqyTZqPM8w5akS47e1pA7sC
lxGnDKbIrG0zWke+4VBUz411nSCs02D0uPblgDTQ7QhRNOX3TlWrvq59TVDviPNia2Qz2WUuZ3T2
fLO5WOpc2s4c8q5ixWdepE69lQEve0HzJsM2iwdjE1BF83pyp5P6NqqSXUlA0soy003IBFNTfO/V
02kGwL5qO4K1KLyuZGKQFNSf3MHbF5KlMxrC3YySKm7MeGMDJs8NvFak2euSPvYU/5in/JMxKjQC
+vzTIzjNjeJnr2i+pM4xNQVtT2fe6nzShebcCbwHtywXOvK2IxoYA+ieYX5PnRkrbV588tBRflb4
ZAMoBMv6gjSIg8ixCffW+DipC63Lp3UN857er3IlK62eW2QxpMFti5dq04o62uRZKreWreILUoea
diWmlH3DQMjL1INDwYDlhIc2pLUwzlW3m5WK/kax/KOC//9NtxBY0j8V/i+fvz+Hz+3LWyHOr7/0
d+3fwiNEFd8GXqNDMgBq/a/avzT/MlxUMI7EqAAIaPHn/Kv2j8CafxchNYQrXbd/aZ//S0WtCesv
aGsGFGZcN66NDvifFP/fynBgfDv0I5afAAkTFc65e8CtEJYaUQRBK8rGw+yWJYE43Uf47EWK/T++
ARaJpY/hIdMGCeQt1/xW7ONKVOEjVmp/sOpTpNcPQz88kg63gaqBw1m20wdsoPPLWhThHiNyv9nv
wcx7O+Bo5pgdsT/5HW7R6wg59M7DEb569axv/r6A196n30bBYUI5CfGSxdOlTfN2lCQNczUlE14g
0hiW7a/YSdazmz+PQg/o7c0TMLbQZCHnAsGON+xsFMAumYFVED/4KP158cbn4TaV8QVfrPsxSV4I
Tms+uLTzjpAUwpOCmevwuZGmXC79ldNjmsOwUy3aHMmWmz2a3W2datI2REVMF6XuVOs/X+RbFwsz
BJscNDe5eMh0V5yb1ZyJqDvXrslYMJ0vDihQahYTZ68w/ciw9vtDM+HXw1CWGHTwEJxdGYmxpUiS
kUqWFY3HaZapL6o+++B63hsFvxO+nAXPBnHz7f0jHjqxY7fv/KiO6vSIczwg18GrkYL/+cb99moJ
GIy8w6BB6ANi+Xs7UCK9ISTViEPnYtflQJfuvIEvvxvE5hbsj/jZdl2+//Og7zwtjEYCDeFi6LDM
5c9fzQ4d2iOC7kWuLCSaGVmMWw7w2paUEu+DiXh+Iz19UR2SRmAJYxEens1+aHt2r4BU+IkK+aSX
rgnKIcg/GOVsujP5WKGY6zorIMLHpdf6+oLYJ+uhB0aMnXqV7kkQ7SgKXOSPOdGUHyxN7wwF+Rjd
I/hQG4vY2VpowWmviFhHEd5PJzPyLJ6X5xyzSpSHOo2yDx7Ve8PBXLCZh7xW9vmLXLdKunVvYJ62
sWRtdLcoSNuN6uw0ZIMGTgBgefHB3Tx7ZtxNYS8wRAMohDSdpRP++m6aZHO1bkq7xlG2dgAI8ymt
rfYfX5jgBmKw5SbiUjp/ZJER1i2SdAYZVXsI9Vwe+ow01ogc2c2ozOaDF+29i1oWJttZtLF8mt9e
lHSX5T7XMHCS9bPtnYrqpBdq/8ZVYdXFt+sR02FYC/L01ZtVEC01VSCO/DEtM8qEWrYuG4EErstb
n5qBsfnzm/zOVfEFYyryvBbn1tlVQWjrZ15m4AhBzhHBleBLyFn7YM7/PgqPiO0F/1v2Ae7ZKN5U
ElRI0qVfY5DCsoPMLO3bcvvnazlblZh2zDW2Gh7bIzJMnLNROgxgMVQU4ueaiDMC/7hB644SyzSD
Dy7ovaFIkhAYPD2DuX4+lDDI41VO5o9zZvvQ4sdPreGRpyRILfznV8WdW2Qe7gL6XO7tqxnRz5wB
K9LrfMBv91UfjKcB1NWqmlT/j+cCdTus58S9owA3zndpgW6QOhZGOV/GkNrXYCNgG+PS+TcuiFXd
4vthAQRfdsSvLygyS0d1nGN9O9Hay1kjkPdK9DVoIL3wqg9Azu/MPDZPfOb50MvFI/t2MAVqxoW1
kSMTpTfI2zVc6mXofsAOfWcUFzs/fl8WWqr/Z28tPjwsUryivmqqZsMZ+gnPmPPB9H53EEjZi3Le
NKV19o2KB1iVgcEgWl9km7ho5HWILOTyH0831341ytnTEVWYxmTr5jilVbR3qwxEUlfDWhPK+fRP
hwJ2AF+bPBYw/OzK3j4bUqrGCR9w6lsApegFeBZ4KmElj5nbax88od9fWPiZLHBCpxNjoJx6O5aX
pqlQEgiMayXylDpOcUFUFa0GlqsP1obfn5MkKIhvk2Bzwlhnd1AFQqNyxlBLxPzGIlAUhBw4pz/f
vGXivjpSsdhhnDBZt1FucYY7z+kpEkdlcIUpPIeEaFyKviy/UGB0u9NAbY62sdAy94MZ+PuYHD8I
qmA7sVC3zbMHBvwmF6pEqFwZVNcCjHxQQS1rnZHG5EucZB/sIxYUxtlFWstKBDYAyAYnkbMBF96W
EZU1YqjeC1rfMSsv3Nleheas8yb3MyHhXroAh3qk3UPXEmKaVIRNtlX7pTPcwSaHvUdWRRYhOATb
i/pr2WPooxFBNBsbr1Y0W5ICBTZM/FNf/vyIfp9zqPrYJy+nXqKxltCu1wtdk7RhaJBZ7mO/qwo4
cgOxceD3g29aFtAR++ej2Ryv0Qqy3nHP3o7WNhm4INhZvkqcbtrmqSUeGhRqDdVRz/qvis//mm/x
zlQwAJW4jgQtorOdfTsawd0J8aR8AIm0blejjBAPFUOWhhzgkJCtAG5/tJQv/8m3M94yUEnCMWYb
xqQ33w5JiDG04hQwZ+vROu7tH9OMzTHVI8LwQOhIqT79+Y6+d428vo6Agcp+jELLm+fXwxBrycBm
KVSjtupD89EbY9wppCGnGR2zP4/2zmzhZlIkIiMI+/w5W8HMBtPRGpn7IccUbDFdW91rU50eEhmb
H6RUvTfW8j0k14BCCcf7t1fmVlajpkXYYLntuKHzoJ3yIURvkbfz5s+X9c5Tc1yxHIJ/5WEt5bTX
LwGVYIh0QVvQKKiqdV2nzoNwWx1xigs5TRbJJpum8IOP2O9PDiQ0gIBFVktCgXf2qQQ52VPE1XkX
7La9bOc82Fi6Mg5enKBAMKTc/tOLBJu27NqXM7HEQPf2IjWh0eRz2aP1asQpNJQxwuu4QcUVKf2Y
QKK/0QStqj+P+vtTxD6nCwlYxeYfrLN3sJWThEjAqI2as91c8yWrU9Q5SFQ+mpwuF/D23WP9Mkkn
Yo8D8uH8hgKWc0jiq3I/EQVai3mSpIx6Df05wITF5wx51qe0pXNMSCpp9B8sbb/PISoNzFedi10K
RGcXmsV8DOMKPZrTNN1luSjg4MlGKQHBKrnSrCy5D6zc+miT/9uHXFKLAijK+492m5Xn7VNNwQ1N
BQoKH0O+dxgBol3ArHE/eO/fG4U1VJoc+LBjni9r8zCLSa9jDug5EShOSvfbC92PyDi/zZUls1Gn
pUEhFjLNeTpD143NYFhsHo1mImePHRnc4o7HhTf8g5fh3aEop3BYtD1dnH+IshmuUm6hvBG5svcC
Yuda6hOdOkiouz+/Ae/cO3ZYsK1Yy1herOXPX52NciMm0R2Wpk8024K2ZLVB8Ep09wcT8N1xCH5c
pj/lrvN9iBJtn+TFzMmoVfTBIIpmX20XSdv6z9fz20RfnhK1Ew56rMpss95eT6iNKI5DK/c90DpE
ErvBoAEGhA6YjoZ2GEtNtNtuwVv9edx3r491z8bb61AIOlukUyAZiV1MCG4srz5idE+eLZpZ8b81
DN5iTn3SYyKeXR7RJI1jK/ybttkj5Kvo0BOqW1QfTItftZ83yxX3kdQ+XiaHlBCYU28HSp0UAf7M
86LNHbpYo6LwHkQ8nikrO5DeB3KS6k2h6Dbjt985XiE+eAneu6OvfoFztnZ42dg6vW1wIuw1DGVu
bxePPXCmu3/+4F4Pc/ahI2lynMA9oHIzx/Ey99wHE+zoBzWp969lWT6IW1i2/2/vphiGGQfAsteC
gdlsXT2sfJgEnv7BY3tv9lN9sBFUMf0prLwdp2jiIe1rkZMggqNZydG4a6VQlKXY8clV6dTBBbDs
j04Z714eUDIWRXZ7FJvfDjv1VunpJcMC9y96P5qT+TELkRX9+VG9tyxir+FkRJXekKZ4O4wNm4KS
Jfu7QLeQrYFu205OR51FKhO0w58H+/2aeJkXvuBSPOdkbb4dTMS9HEAIUSuoVAdSPMJRhvIddem/
MQ6bSE7xRIrxnXw7jmVWJHiVLFgmmRMJcikZ7qC+xB/s536/dxzdF/AYayKJT+cnKaccZSUk0Gez
nWCRz6jmhggqumuU+QdXtEzmt0sHWyrB7KN5SBlRnt25bBoHzeYsCTUxD7ZJiXm2AsF8HdlGuSc6
qf2gQHWGrGOldzi+S9smJZAztXDP1iogCNYktB6RD3Sq5Boln1U+Z5z/G85WXtPdgljXH3ENk0KT
Vk4mPjvJ1DsH9gyYbf78OH+7z4upjHrMArNkt3W+ajWFSKKqxJqJvkLbxo6e73SqGbeRibP2z0Ox
Fzi701jaoALSDibLlRb3+aY5qIsi6ILY8bOy0Fgpp0IbPNSRUrZfCrPSk2yduqoGcTBL7CrIfhx3
nq+bIXK7neTTkfgZddj7Gqlo/JzATizWMSEOoGXn0rrKOGndWTQVrWM66rBMmkoZ42ZqHMSGSdrZ
p7HOobnXjWkDCGpgZT4gmXV+tUdiBZRrmNnumRuBDByROs4XkGgrAtp1Ho03il5dxSX1vjt8ZxKb
fdfD+fqc6xl8wzySY4qFIY3Ja/Ayots3fKVcdC7wc2LcZQKfAwLQ2HAq81sgppzU0clmk3E7Ranm
EPgQakaG+99tckpwYHlb4GEpgNhN3xk2BnKQ8aZ52cZJAA9itlvyEGoT/s1FPqQBfhjPa/IxRlFi
FfCDyFPuEUlaWjAeAYdkgZ+Agx9fTJcEQkp8Ua0sgDjjAEkqbNUYrwt9zpNHczQjiRshngL7zhlK
z8MB0xTWTdkrz9nWkITaQ8cDFn5HYqexsSs56Vy6xFm1VqWX1Ds59bZ3BYFy8nzVDmN1EaR1PV2r
ucm0By3MRXsKsAYO92i/TBSBsaEfh3BJ7sAtMxc/ahFMP2A2auJibqq09fNAJ/KPBS7TL22ZJs0B
lq7qD2FYBs2mxRBmf0kw+6E6HhT4HScMwu+STZW7qHTRFa6SGp/OyVQjmt011cAoftQImMF2wqJc
rgaMQdMLgC7a+SvTIIX2K29bGqyD2iqCT0GAhOloWJXrbNtUjOIpH4042QDYbOznsYkwuqyGKs7R
O0+dIGwsLVoXdkLUjPpdGHVETEgNDe51kYpaEZJV686xVoX3syE/7AcpOOhndcfOQxzkepSxIazg
k6vUCUAKVJV27ZkU/xa/STzem30TGKCHJLJvMYFe/VHHgf5kmlHrrDKb3wa5vYLPOJPkXW8bctQv
dMTqiH8FiSWPDSGZHQ59qKvsbRUeboNkCGNlNGn8RTQCJIXRwhVdtSje6nVPlbFHiReW4SaThc7c
nlPHhB8wmi/GQFg6umBU7VCk0BvCvxoTAENWmVy3XWK86KJN43U5TLO5U6kGYT4o3OZg6b1qgVA7
+ogpui2lnyIPtdd5VtXWtqh08SMEYJSs4Y45w27mIA7swZhJHghggT85SW7Ky3ACjUeUgm2jt2PO
uoS2aFO5IQbCuK+UjIZ1KUtPHZ3K4szVRCnaLjeY9GkrVRG+qJJjykbkAvhIYdgdGS+J1T3EbIZ7
vwk1tZirbXZBVIDrT21R6tOlQ1JJ59cqwnZJEEfnWatmQD18VZU6THcCcCx89Lkb6bh+hjy4jCri
Nfww6Nz2mNR9KP0wTsz7OSWk43GO7YKHkSTJBEW6oLWedIZ8YOGPHisSqO5Yu0W6eGns5AG9X8Fy
g3t33ivWzJ+NLrsna8ib8UTRIHmixBnnpwnWIBbztrbHNXvwQFsTV53/QNdqPEQDneoVLaxOraxQ
DNqOKjrcWjUGpf11KIdYvwV/ZrSPOZkvd3qjddfGbFA8UhrxKCfWoeJ6wHMIiSevvHJvkW4x+3ib
609VN6SZX+aa+3OYAq88TB0WuZ2X9CK+qCLk8VqkW+GODKdM2yEKCn+YyjBQA7qtpw65V2NlxN0C
BTtix+hujZjsuAuU6Z5xJGzHerQjvbVXWi/FFww89eQu4Tpazcs+uvFxCnWwVdOUzxdVHxXFurXK
VNu4KjRLH/MVakuP7GE8CKpszRvI8JGxTus2H1Z6Okt3k7sA5b4F9PPryzYvHWR4fTSYG9YSoPeB
k+NmabVkvsV02aivDcy6ry78/PQBtVNqnLKWPJX9JCOWfFjMJsBzmJULzQMz2I61ZBDb3G0r4JRT
MNvGOtTiyfJbc8zDL5kxpt+qoRaPdla6wVZCKUYHYWYGa0PMN6DZjL0aauoxYFPvAg1s+32Wmo33
iNI4DncOmTGs3SVHEdy+prgjxU6XEIkDmZyMwDPrFaeiHAKAjsN37ZDjEK0bNMDBukBTX1yHGNCy
R2KecPykHsDgCydEMfYQdRU1XlVVfCVBEWf5OqVP6DIRE5jKXoTBE4AH+Tu7ZmKWP2kkB0Dk6Yb+
KLVwVAc58/A2QN30FtxkkwYrzyundF/k41z+bGj3T5yZhvxZRY7zA/Sy27yMqTLQPg1oCTaxVqbG
imi7mk0C6nXsTPq42In7INO9W1artt2XuRmOx4p31PSxdxAZiBGh08eVCLMmeBS1XUNJcXvdYLK7
9rRG/u82u6XRP9ylhqyiT3kVdJJ4JmTBMCvdXuYbF+1wfg8Hr4SD32KVZJbMREtdNnC202NLVFe2
D0NEvv4wuxLVMJ6/unksAL/hhfa6OSeOLJ1NY/jaebT1n60ubMO7eMAF92ISt8ArFAeRdVXnoftD
lsHAx173OgIE0G3EpGMb03yY7EGLN2jqLbkLMFmnSAZslzvsF+UY15/ZGeHRR3sN/nQ/2pkh72U6
6XA6cmqJj3aftuGnkTvd76ahVhnZMXNtbOkvRsMuCScTobjZZ4+K3NXpbhrMQltz+Un9jXZrB2Yq
nWSPelvUwOA0d1bokHtiLo3JMY9WG0/tlyqCg+cLI8khbNOOPyX6rNw9eSAUz0fDg32HH4FAIxYJ
fdg3E5kPa8ONjeq6nRqU+KpSPHO/lR0v5irS+0L7mueppnZGVIdqq+mMcCFFrBwkt1zjZWrEBUp5
sr3tVT0Ac9yiQyESAu++GG/CFtD158E2tau66UuHmD7L7l4qD+vflQynkmqLk0qj/RQJBCSrvFXA
LTsCP4wbp0gSd6d30nvWOl1viaZXiO2lXXkCLElPTMOGzxMVUU1LSqn5aWBPeAFJQnX15yqcQCnU
ZYg52pjy6eHXZvr/9bf/YVgcwP538MblM2317sdrCt6vv/G3+FZafyGNQ2Sw1LUob+kc9v4Gb/An
+lJl06lS/jq5chr/b/Gt+Ivm7S9RHY0fxG382b/Et4b4C7oxEFzUTRx3aUb9E/Htb2dNdMHU0+lP
0Pfhdy8FkVflSw1XpzBTTFLEH0W7BNHvRW9H6Zba2wvL5keqvd+KAhQ3GMRcOqrI3Ozl9PdqODnG
BB/1KPS6NhAUc+wKLAUehVcP4Obvo/JrUezvB9plGAt9Ak1b1gJ5NkyUaXOtZXC9jQWZ7ww1NJGA
TZ3JZZ2mJAT73bYFHm0MNqAA3OGK471Y//lX/BrlzTmeX4Gi6Ve7mss9r0xwnNP7sVII+Kum/Jag
77ud093MR+BnyaL5ve0HCXAna4+5jdd2NqIBk/JCHC2atLopBhzKlKEo18wpf7EwjJSYEFHd1UNu
3fEVSnxCrtOLmBYhFeESXh22XsP2HXzdbuQF7rYnvuUQDsNo+o3GabWO9CBdoooKP+8y/bvbBNC1
7BiU8IpGFRgI0X9ll6K+zs10I70quLIrEsTcLCq3OCHVvUMIHZmGTUIIjAtlxXCIWPj7+f3/WsJa
wgv4p7Uke1bx26WEv/D3UmJaf4EIpsO3NKIQEy0Vtb+XEpPlgpo5oj3CJQzHcuid/Wsp8WBt0hJE
8YaKmoPb0ib/76XE+QupGvIAKj/IkRcB4z+A+NBWWd6r/5nxBPsw22kNU0lheXJ//Y7Xr3cecGSY
xTyu2Po6ic92u54vWvLbt0EalJ+jQldqxTWoTeTKZjtmrnUgOrq9iT3oFIUr8hNyiOye1A13O6Za
A41Cn9dFWBkXrWdgmbdDAhTnlloKfJDuGI5ZeWAPOK05afiFqhfvF8eOHH82ftl8QBg/B3fdXGz4
cRUu+gFYs+JzqY8VkVL6xC8B8yFqecwYveoNYgDg9zSjBcG8wFzo4ScMs65faSmhW2oaTnoDxsQ2
NNiC3mNfpttw7jct+/bDZLR8iBUeGSIvoNfY1bFi976K2JxtZg8v19C6a7wxwX1dP0+Ticc4tva9
wI4ZSpvxa+NTmMONM8urjpLTFn3BPVunXVgB/hznfRXUezZxa7DGe0zgqU/YvLcB7U3URhRd46vC
JtbOazDIfh/bl+RqPATahghY6NwQhI0sfowQBtXmiE003pS8/qFdfWWnAECzs6NVYoofettGT6gd
irXeWYBjLAP8b2XguiJe+BCHcAfGwPNHD8unCvP9lKfmKi6i9K5oMJOV8Uujm/kp9VxtoxFvCPAI
1mDT6y9mJwFCWt9hYh8jXbut8nsLP6uVbym8X3odTJFMqecGG/gOe0p45xrNFYjsY9VBuzkGE+45
AFGhT+M9WSEFOqjO+MKM4sTtDifhdXeFKC4qRT3bHAT++t6+mYvpR+N4ydpsi4M3jMPeKkfsn9M+
7cgmdIL0qPoIjP+cf4/j/iWU1vVsM5c4iNDSA8OTxBpAnkn9BLJFB1oWB3q9GM7JGSVjFgKr7EHg
Z9ma5MZk0yRg2NOBTije8Ca5TvSwQLwxZHg/5wtROHIHJTwm+Cm4a+xs29JQIJwC3k0Qp3u9aq+o
qfQgEuqXoDdeilKu+4mw3LQ/gsgp8I3RXW8MjiJBR0McLv9Nn6Y/2ti6NZr5p1DkdDphh7fFwOrX
mFtPYDOfqX1ZFaiCoo0fXNk9pEl7FVb6J6nxbxAaiXV9MtZCcKBxR3PjBNGhnOtjZBff2j6eKbGE
EEhk800OwxdQSSmcyoTdPFbwwmvuvdJcm1S3DC0jsjgSfhJ038MOGTswIdKGPsXNWNzU1BlWBD7C
4NZ7Y5+E4iWNTHGMNNLOi9FL6EtU9jrRsmOdWs9sgjdNjhWvp4A0HbyZyMb4Zg5PFrAYpyWBOnZX
k7EP8OGDQvluT9ZRBBzn+yPJWLMxEr1lhWvqdi4vP65Q0m7sPD8UzQ6ti5/PAAqaYDuNzVdj6YEo
F55JzrugsmENjx1416PZfiqB/pEhRwZpvhIxv51X3k/rZyV35PP4TvU4uPb3CEZXuioHwnkJDiPr
m0zMUKd0yka/+qo6tehzm6LUDMyblMNWVHGSkBNwafVICTjwTHcuIW7TcWhmXEkm0X/Wi5UMEiiK
ZNVJ0lWhxa48eMGoR1/1pPjVypyctLjV7VaCzjUwGz+Rh5aDhYllEB+9pjZy/IZOXoHwncSEu7oz
g/REMRRwIeeLUKx1tpqwGIYIBCBHK/NbU+Xute5FcbM2NG24hRzAgQKfTnUYkxL4mTnng+V3CTW4
ldtBK9tFtTQfQXNBAFGTXjU7UA/2S6iHUGGbIpnNTZvADThZZABifrRh0IO2bRKAnlmR1Zj4QzMZ
1i1dqnzT9VoGKpbvjbVuRQ+Oua7I6F4VnQlwU5pZeTMj0NoEbePuokyGTzlpj8GU8cKTTqQb0cKW
lUNxGTTtIeMtt8CUf6FGkj23qH2hml2jp9cuy7Yw70tCX3zqCdAcpQ2J04CpYkmyGsrGLdZLTd30
0KbHqv/uSVntu2rMr41u4NWh/NBYle96474QzVHLI+9Yz5A5yece01NnqUsaBSsvJsgONpJNBkE/
tPshSTZEOXPjyxtlEiPgebsUo3+DH0KrAGOx0k77cD4aqiCTJoTZquWXA3VMig3dfRzHuLCH4ImI
7Y0XVM6FAoW/AiA3ywwneq6znYv2RMDtFR7eWljuekxilHhOuu2TeFWbsvQzTXUbhaD7qJFcGDRq
Z/aD9dVBvbkSI5GbI2fT7cxbdLDD/rMdEQ1HJ9aX8bGdq7UisXs1DrySWEDv7Di4dKtwixn6E/1F
fVWhErwPpyi/GEnu9oUOWiQcb7NSyw8yy055k3bwZ8fAJ6+TLHcVsCvHNVr2FdLy9gd+dczgqKVQ
dcb7aJiqtUHY+N4MJwR4jrNpMgssXTVtqpF3b1aAeYMov1H5tKUE/LPptQuMhJQmWvAO+pUbPZly
arcAbk55W910BfQUagwpYIwpTnZ9eE32xbAZXO8z3IiLqprvqHpBtqCGuG4I5/Z1+uhdle5Qw+8d
vfmpT92NY+bZdcHA61HOu9Zo3I0xaheD1V85DT2ZJvUmi3CAEvOvHJ8DdR2kC7Yi0bydyo1tFKO1
mC8aO1/3hMejB9X5lLrD99LqPpPgDToGa9qhGw2iHHOKAdFoLpS/YlNN9UPnjMc5GuarQMv3NngG
EpunLTWRm84Kl8I3BRhtzG9yC1fWIBPw5M/F0G3yuN/CTDpQQjCwDRL9UFXHYEye8ln3J9P1tbLg
81L33sHokpNbgrNwuAOVE9+1pCE0pG46rMujnlNyK4GkVrZ3gsfx0zHh10ntG1nZe5fAblEZGzUC
kkYSg/sMgUfNBOinPt2l8fS5EjX5jeE61I196ORP/8nemexWrmRX9ItoBNsgp7dv1XepSUBSZrJv
gmSw+3qvWzbsQg1seO43qIcC8imlKzLinH32WTtW7bWpk4NWvCBkg85W9ScbEGLKcov/q6CMAUxd
5++u3x8CUE1ko9/nBR1PK+JwF/pTdXT9ae/q+jB3025Mou8+lxsvfejUJcHS0miwbjeacMhhHL10
DINgQ1DfvA6e2irCSvrxXcPjYD5RvJlGcAveR4uI9mXPfpQCzeAQiQinxGUhxpfBu9BfQ2n9RHnC
1X9BLRN/0rI+O7mzJnFi5QM5LVS0N6n1WtoYAQmAd/ZVHpZvdIfv9iiKZ95JdGPJLVdjpa59sY+L
4G+QuVvRU9LoaOT0BYLGVTmtq6R9SpNOz4jJSQ276t1ixQAWgL0N57Ha+0TKUkPD1W45CsMZ3Qp5
swM5nkEkiD6DeOvk5y59LFMUo8GPIU1CXKnTJX4Ym/rdD9M7w2o9sEDiO5NKruLEEdjxzXnouTJE
/cU0/Az25y7KMQWROwwJKmsPOfvCyzrGEZkARNIYXNpuV7KM8DGmQ8VN+9kUUb2JtR1vI+BzRu7R
HdP1IO68nqGJZLx5UI5Wr9moYOsdmmr6WMrgkSS9aWPV3q9Ifw8F8x8nOQz13G9nJR8x8ZCVCzbQ
jSFvsyWP8stuzy4LlAS+O65TfyY5l+dnBlRdB3foNPs4IsE19YWmJirb15psbbkSgbf8NGENWoeX
bri405BtjJ6WXdg748Z2rPxKqhvI/sZ7aVuuGLthDokE/2txuuVvmvI1iQhngza5ZjxD29Y8RP34
ukCbvAG/5aKPBenEq8zBFG2z7EfWWDbHF5ddjaEJdswQCVMF8uUVLKKSS/24zDCOIyTRtyJZXsrb
/NCaz5rV2G2lwA7UjOZUar9bKji3ktRbsKhtT1Z9aBWQdaILsaiXjBDRJMKoWIXvppx+wHfeJdVj
ZPxvBWqAy+VDg2dOStjrxmyJIc22o2qDF9+urMMSoJZ2HtOVuD0EfU163XIlVNDm9B/5OZByUlNt
B188Y9O4B1K1mxSUazyN0JKdYOUI3R4arBKrjv5uHQPjH3350ITWPvHgOs891NU6ONA9wPrvgSIH
8aHrsnXj1RCAGj68zgeaEA/5fAAN8eoKQzNXhpCL+/wl4pJNynzfOurojuaVQvBkCPbZqQ5uBXPe
Uzqy7Gi/47SK1gTGO/dV5wFDtU4j55eqyu8IHCtZQ2q/zOm29x+5Vl58/qPWM2T/uA70jdZDrfFB
u5Pgcmom85671jpIzd3S2BnINPsvEel/4knsTJy9mchcTIIWC0bkwyPTF4At73Z0IKMX6N6BrBcq
jk8l4TzQE3iUt3VGdv0gtj2egjXMGfbgiupd1yZ6w27Rg/YMD0SVT2tdGCYx4n5JuZFTqecVESf9
JnbH94DE9arw7I2M0jvwl196SbdtVb4meprXWRkBs7R/mx5mOtTDU0cMHqt9SrYH3WqxJlJ+Mzbe
QyiT9pn59C5rCyBrDtVpI5vHQkNvXqReuen4N15wFxtFprJM2J1hxqxXIuLEisyw1ZPzhdTE0Gd2
fxNK2a5qP4EaOZUHK5+qXcuijav6HVFiA0gfmg9XDmQTTB1VovflyYpzJIKXFPvzc7i433Fbv9De
2x5ZSBJ7iIp2vTE7IKn5psvlzqvjp9E0EMydpzGLt4Mjt/6YbWvj/q669hCO03Ogmo+Gwr2AOGs6
eqSqWOvwHBXeru2LV6hjVVc+EvnGJMuXMAqZCHj9rcRZNYBbcDin47sxSl5brSGoLkH2mechcGJb
TeRLJBrc2GDoFB6MjJKfOEnBtztpkfyJXbNcMy+DGyjqyj7yRFn1FjQpv2AKEtKw4SUlg4JLk4bO
S2c7zYOwF3FhaYgwYliA64KEJjiBrDyzniCOhWRc1M40z2pZrrqkxPUaGayZL9Y76vmEjpoHOHVi
KPhy7PbLYjruCrEbI/FN0jUILiFi+5iXdrTWvp4OmtzhfTuoTygo1Ssin0VDFzvfxVTo907acs+o
bthFsUz3lWoga3lhd/RyUz/QwtqPyrXGA0A//6A02eHbutTuLklC99XFSTGumbRCxbXi2XnyF5X5
/P01bY6F0PSiuMoYlOGoYmxPIkEEepAQlEFR1TO85tII8vrC1ZLrvcwI8BhvMkeX94ZZdmLfV+Ta
n8oqTEmhGPP5d4Bbft3O+hYQwVpz3CXzccDRclp6IO1tTxZF1xLGEaXObhaR2YpETu95tJRHHzvF
R9dIoiQWLD5gVkT9RBjR+FdRT0H78+W+cgd1EGxl3E+qnH/nfkTTK0q2f+oKRlBHOFNESDNdUM1P
Vl/yLE62dt0s+z6JJ1zkcbi3eB6+YtORkeDP+TcHOdF4RbLVyyAOoQhxLXNTTX88P2w++mEgR9fJ
A/dlDPp5PZnKu7juJBoy9Dx1GMI6PQiNil3SqndZSxiCf9tsg9FM/6uZF3IfAq3FrbMjh92/lhUr
ESK2mrWxDUCkQQ6wj276YsNRErjPiDAqX+eLfxc4vfyenDJ7EWXO54WNPNtHorF2jSPUyzAm9bnO
GvdS4p/clLY451YKuGkJRLUFb8mXGUXdP0qvEZ+xn5hfCblAnKl9vzxCgaQhCcey+I4xG0B66mpr
41DdHqTuSV/I4LFqb6KJLf3U/12JYpjJI3BhyChF9pRmgnBuiVE7+Wjcl4zy6KPPx/mYGdc/wz+N
25VUUWBBpXTUyeVvhdDfg9cs6ha8PbhO953+qWZUySWjBKEGabXt1XL0o+DRxjbCMDp6ItP9C9zZ
XrfqNJJStU9sWGkBpk4gyjnmmmOvAB2s5s6gANSyDsEHlf58blJIcCs1cPuvMDNlC2jRaB+m40DK
xTS8BNboMPR2bxkV9PXVJuilT+9BmE3UW2KNnanZe7e5CsxHqZ7qsUr2gk9l9megnLwD+1wBIMYW
Y2h24tFSe4u/Z9eGjb0pSTnrCOsYgR3V78MQ2Q+WmDzqgOpcuOMV3zqRAzkQ1TyKskd7WSTREPKp
9kqMAbjBpm7Y9+7Sm0OtNXCidjTyOslek+hWdHA1q+Yzr+zbmzom/bFMs85bu1jECb1s2vSsgZfA
0M05Upnft/tm8r591c8jKlE4XWMfe85qLsrgQoVsb6vZQm0tXQdEcTr0+mQ3NYDyulf7oI2mfO02
VfO7cGB/rRYZxPxGMdetTdU+joJS23HopShGzPAracqZwQpZl5x+YGZWAF61AheNBWHRVfsK+72Z
V5KvS25RC3zaksVlkd5wIOXx2LPhjWcCFtzoNOGWcbnz4nrLrfRYwuE4enaBpkgq2gn7GXaBLG+6
66SgTBqI+xenUU7LEWJHO3ekQ+TdWmxElb4/IsrATKYNrIzYDrHBpSAH821rk25Auw6rLGA01ut6
GwUEvCfu3ujxUhtnfHL6ku7euGL6kUUtVj52C4uGOfcJa8Z5ss64xI+0V/qPn3bJbgk7CO7LEN/4
3H5yncpkOmPWQy5xnGSA4m7q+BTM9QPxAA3FD0F4j0XkOp8xPVi00gaXJD2kx9uW4VezObGzvB3u
HRm/eUa/5nWHsNjHj/YAeLKynGCjF5h/NQ09cofHxwvHq7Zbnm73uXf2S6vGXxGewUvhorQVsjj9
I+ENg9Ona1vJYSzaX0GZPdhT/zIo+y/HyHrko6QspQ+37oZWNhQWNWqNN2606D7CWfJHZvXRK7sA
mhWOWEwynqU63AhSViwPQxglm1/EkE+Bd1y0/OXU3jNKkr0HUO6tosJ9GCc5r8RY70sfQnsOhY95
5VsH6WwTL17/iM70wHR/l6KtZuLFXWx5qf38e+L8s4sWvdfyPX3BJKAfLQsxvfNxSCwzv8hVT3Ey
8CaFZJHbEr0OVvQucZTzqeY6WXEZBGxpDvI1bYNt2DG9N+IF/J23msLwfuqoHEje/Ck85054NRg6
BUbZkF3p+Rm4N1/UPz7PSsOpvME1cS/yAS+bVhC+IYnK8bkIPMhbrDo8DUaELL5NF50779Xi/nR9
8NVnr52Sa6HqbboM7r6Q73XBBAJLKZpTX7IBmzfzxva/8L3xIabyFUvIdZ4IhyGDkLuWICTPWVZa
2IgpWbdq+nFTo435cf0woPKxe3qYmmbLj7rzORFwUG7LXuzom9+mWXKvl95Acm52giFYrtJsIkrL
856kroj3qdqX0Zh7FRlQ4BmCF969VNAvpIUjtulc/Ek6bCphL58GobMDFiJ5QW841GGc4sqgyAtD
8n2sSj24pKCvAO3+wXcLmbSuK5bjwieYKPMqwLvKI+I/M2E+zQ3itk5ltO2FfctjODDT8T5MPdAV
NKTQgFxGpt8wKf8zptm4L5Km33AzZeIe04f1itW5Oo6RCsq9G1i/UA7OpkKrBsv8Fjq3qNhpOoih
e9TkpTbGpFAwRkq0uvzbxRnylvhLkOI7/JRsU7ssHXteBpUz9tM94dT5DkXldUxRzcHRPsYCJyHy
83K1UqV35Rh3O68om7UMpNnozr3U8/QZFMUxiiFuca8ApyzrF9R4a9WV8DGDtN+3k+etu7ljeMQw
4+iz2lF7nb6xNv36WpvA3UR5QNgkXhRXiY2wNZ8c7L7BSYhWKny0nOljBoZMJFZEVMDiXC2YlysQ
oePjZGwoRIIuNoFSOC+1Bxo8mbGv9Dk/4RJy52KV08WjatIQhrPzIh3Nqhje9E/jJ+NBjAIcchUD
tY+gNd/DcMhWAwvJcBshIk49U+3OB0acd8/zMuS/uMinM/zs78VS6S9vicM71akDW4Ss5lgB7QmA
frFk8Tpu9ImuSOlcbVMVppjkCoibucs7EXbzhVVvawd6ZuMV9UUZQPJLs7XD6GvSCHbIHhaSFIOx
yJ2vvW+vWMX843Au6yL/SJjD1IyHoEHnB6xAtxNNYR+viX5LjH91At7TBtxk5+W/McHvKpyENmXe
So5qV7j5q2774AgaZe3ZCNV27m7hZvJLcqip6eOU+5oSV7ACf9ihR/d/s05/LHmUXIja2MyxtAEv
c6lQYaxcoCR7B6N172WnCv9UZ/uo2hzRCR1uai/Dp6+tdjsoTMB4Y1+XkWAUmRK8kJ3sTB6yAshT
Tl3F6nVQdwdWFVZ+rvQlZQ/1bhQ2C8pRzDDH4aiOBMFBjDRm4s1iwnbTiEMt44dEu6qbizbL0enC
gqrV+Ac7ulS4iA9eU+S4NiwL5Lfnr4Mmf5lV+W6501+mWPy4yz2uCZa3vFuFkHxECEzGFNPGLVtK
/VE8sx/+OrUW+b9VcvSIXJkndVaVffXbAFDrQCtvkjMREycuxg4N2CYEirnmrmepZAPWivKC6UaW
uyiOIjoXNh5JZ/Hfu6XnyRlHogYm3z4xDnmxIhagTNOttaV/KabbmwGf9DXnJ9nVQWOtcQgSKudT
t7lvdfarG//qjmGHxaOf2Av+sCX1//Rx8Nn206qV3s06aDPAqhB8WcJ4rX23PPkNL6xDGuOwvJAY
8lWL9peYGCuQXLw1IOwA+Oqh4Neqg3m1FIm3y+Iw3ER0mJENENI1FslrHe5zP7a3+CtXIKQfB52R
18fnkBE4o2IDQVYBlBPnPoZr2/ScDkuI1JDXggbC8giYEFvf3o2BJsF5OUTlbfEGq/Eae0m/oe2/
Kydgm4VvM+lKp9PE9uw+Kb3wVeboywBNE7ANsrtnK+PHMO0YOmt/G3EOFhzAwFHJhsRxvLLN8uln
9SOG2zGftiVkhc1SeDQwRf2i+RQuS25zgNvBiw2MH6wxV94CEyK3e8ZpbzXPnT+Iv4H4yYZ2/O6Z
H+58mfOXP4iAfc2uVtEdlMPH1gdsLN377B8e96Z8yx3lrm6hP1kwPGPfdg4LVrooMl+4VedsVUTj
m4sgm+kQkboPHoUTH5ZervhjezRVhhqJx4Scq33iHBf2k4CrjUGDVL42e4VkX6/S0f0bLDt81A5m
fBDOmyqJcbtnO8AaTBYdDEMlw8Zpsk86Xp4UJYgnEubOjEji8m8MiQBFO10FuBr3PgtXB66ae80h
L5tqT4jHRht4/BERE1WmzvFYnl0NzFcugWHPlzzeyj1GDXd1LrrihwuFLIrIa3aV1e3rFHW9q+t2
EzkafYYxnlAlRusRZdjUyxO9EMkeDOWInSB/s/XqTU3Q8cqR4wsKMHKXaQ64SFe2/ZvCn1Q961o1
9PaZLH7H3XgNivbdg6rBryqC/vjARGg98CQTfjKtcENv4llfKorC8r1gtcIGD41WhKYWmBTKNnF9
yxxv0t4GgZo3P6NbPHUjb5kIxNELesTH9Bw1GAbs+COXTPAbu/lb1tgRZij8PVcI8SLpbVQ2I/r7
8bxyhvRaJva3yYMaoEkLL7zzzsRwG2KN8DIMCRH34/wZiLIlBbAf9qOF+CcRhTbUjId+tn5NAKyq
RCPR+eS7eda4brOF+Wt+8srfRabu+grP9wwEd5heEi/ehGJ8rm0WBJz+L1on80yheLHU/DqGWfpp
huphplkdWwTqZtjmg0U7FOpz2PdnuIEkKf+KxbJucOuJhpWJQj4i2+3ZmtkbBUIWZ4zDs6jcdj/Z
iHe1JCiGfnXnFuOx6DmT3LnDzpXe9ZC9y2Hg/4T9XddwNQPjxK5wz3jg2GT2bqrdH0tz7sdswVeD
uLSc8ZEGTdE9DqRQjgjWTRUbArBInHDfSmjEMYO/yHsmY+bUz+KUJLdSwBsVC6O36FKxCStuxND6
sFiGYtOFrBk54v6Z97ZLaoDdXbJa7bhlN+FguqPtwDYfDiIsKSJ59tJw38/JD2lHq75muamuGbYQ
BsEZV8TypUPLz2tV7I3n7zx2EJkhPjmdfk9IjOjzeJuwGTL4id5wQSZ/3ZhT9mbNn4L8SI+/astg
uyxYmuI+PrbBfO3slDfLGVc6j9+FNZxIqAiz8pFyc9xlTIknFglWJevLLfkZnvXSEy8ohnjbsCBj
LfQNLr1FazM2cM4Ge14TLD0RHS4qbkkqDd9m6bQlEHGRrP0hPVQLToDJAxS97G2FWTDDWbUEK1WU
X37hvQ9yvkdzI9IWbT+ozkOrDwS+rxZfJ49WRwoR85952kpBWmmaNfMfR9E6qdn7OyXVulj4oPzm
SUT58+KfoqoHZ+w8p9VwNzI04WBv6ajIG5+itN9meY4tot4zamRzf7Doo0OebCK/o22l8zu30Mtr
R3nKAZkguCKneLF38udqGxoA5CTJ/3QUTmmbP0fF8hx24yE1IXPyMrpmS6gvWpjsDkvScl8P03ly
Fkod9fufXHX/u0H0H0Y1x3ZvOunN/Br+K3O2iYZF5RWPBphP/37GKM2OWGXy35Vsi3c9jQipaTXL
yzQ0AxVgwgrVdiwY9W7/l+/ktlH8z5Y5eXPeRSEaHkQ/TLj/YlVNcakHZW9XK+x73VcE2d1b2WiC
sNrJhHnSpWX9RrYPXwpTd89h7447Bpddv7GWIP/zj2/m/32X+C6xPf6Pvst/cV3yx//TwP1vThDI
G5MTgY2FcIdf4H+4Li2c2Kwb33ZVsUUH0g7/23YJIVnwD3DkgEhDAWzgv1yXtvg3uHYh+MYQwC1f
9//k3w4lrs9/eoCQgQO+sygC0cy/AbPdHN7/ZKkObauP2aTYMWMSpF5nWUcE3yTS/sMd+c6A7OOs
qlCboiVcp9Fkj1Q/sdbnKLJMtPcD3QxPoJIceS2zXmZHYrz64W9CTlt3pvUYtlEpG3PsCifvjg6a
arWLdQCq2QvjJlkxpEgU+kNRmTeZI6iR57CM9kEvbW1vaGCS6IPBQo3+pea0Gp9Dbfv5b+YxYH05
2GQSEIlblt1vYibS+9LtiKZK6mJMf0+dczNQBG0bHbPZG717/EjoKUlOaK8RmScf02SZqLCqBSWO
CYKtXoQkEO3mIpk26czpO0Y/LNtdKcdJJWzzR+VZF8jq8BhdLEaEKvgeqTslK61OAt6yR8JjABy+
CdF+mqghIWfylCuAlyLXLUK+emnyDtQqOi066nBhkPPFR8rZVXLdmnBeL407ID3FEoN5AmLzzQNt
j5nCRUSDRt/08XmMcn2SIUP8N8/KrGXP8my3XlLmqW9LjvkL0n1t2uqYc+Pe0zaqi4EygUGbbcUj
Fhqqxwqr17FzgoKAEd3aL13Hxtk6SYYKxJy5pXgRthbVCCqe/eSWrBwy+5tqwJ52nUzfWTil5LUq
nGT7afbc+IFVJuWuizjqvp3OVneuyhb5CNkniUFCtZzeZT47vxxt5i/KB+TWNPBWWZFcR8WWZIcO
GRKsoYOnyBpel6p3jvRU7p+is5Nln+HQ6WgIpyCht53AFv8QVkfZ7SVdnu19b57MtckmWhGrj4aP
NAgJtRBzV+5B0rbFZ5ZOet6DVqXFyPqW6mTuR62ekjJDH+ttQZaFPcS5/JMav7D/5IjD03OO+DYe
iVGM2rtigs/isBXLMhlmHhtVq9+7i3S1S7lpL7l76CRzjGUlnSwXx0ZMqfOD4i5ZRrTYYMy2wvQl
S5C9v8hfXKgipWhlo+EPnXeGNSJ0k3ZZDe1QV8O+CyOWowKasZDS2Cnc+IoWwqx1J1peyu1cOVG2
RT7t6u9IjSY++sOk5XMz9W36ipmhEwQkZ2nB+Dtcajrx3tF999CJKC3u+hDhVLPxKgrsj9iO7K2k
4ndJSjJ2NNhrV9L7kaCeuKV0jkE91uc8C0JSlIZ274xddRdqulZkoStN/0KZZLL5uV9i+Ul+Q3xW
me3sYukPiPsEEQJuzb8xvE6MXvIQ+t1tBM+wgK0rtp13S55UjHbzcp+xTMu0XciAwp7ZYLXOrMZZ
q3Fazs4QFtNKkj74EjKWk8x2DI9vbswb0Kb2zBmX4TBYglNF+t9GRePfLPPiu6lRL0Vrh0/1LaJQ
FJLPvYa+y/ccBfxGR96HNoiC+7KZ3JewcCT6IXjKveAkPI2hn2PAVRmJidYw72J7Cl6F3y6PEUaz
U0Hu1qWd22HNAn+wYexs7fvCTSZUFHd490qPqnvQLjtz/DT9sAuLQh21M6assbjh2e9I/YjgJewC
05Munbf99+DnP3hS7Vu0IiMV3BBO1dDdOKnH+h4dlkQjIPwxxUrUuCrc2MxD8JbRYLOcbB2dIrWu
Zuge7J4aLTOd2LFySkCXXlCQVB4Eq6llrdxBxn1hYmc2Udab89RO0bZgZY1CqxTrYJgRaK3p2x+Y
zJI51z713ZQeLJGGpGHZgkramXaOlyt0FMs+eykj9zkZk494zonorEcSyERArOxk1DEt9XMuscsG
AU7UMQwIqvAnmoGCki0tGXNmVos1yWrS45AG+O9b9IAVy27Wi06ab8eP2l06jeYjDqV51D35MibG
I2ZrsnIk8TlO7iVnUWUOqrWI1pjahmOQFV/xQjoZdRG/Zt4B+xovJX8kRG32AdBspsmwxNoggHht
nW/Jgo0OiROMxNER2z4hWRCy5ARnLxya49CmzalX0KedttssAdNA7jB/W7emOnjk+my0P4xXgx31
NA2+usZ1ovau5Tuo12QQzmxDbu3O1cegyRTu1NIQMN9/S36FW5x3zpMeh11ZFsklj7PqYAeze/YW
Ff4qBCoWU2KoBR4DUnAvqq/Xt6rwoakgiN0WHX85aTpR/IWaDjX1qyMbv+6DnUCit2LF3B9zJi6x
OR6rNzL0HmsUOXZ7hPNkQYUjiSjRu0Ag1FtOWTwOUjwPLY2pW2ZIS6yArcnQcXcsveI9yt3wNEJJ
eI9m6W+wJM2r2J9+WJXlrEndll1Iq1cZBs3IolcjgXJYNypzn0WO2uqE09zyv8I89bzK22RsW/w9
ZKa0lQ0JQsXEqdSNde1hicG4wCdP21j3d4xNudY94RPqaGWqaHfMIOSjjgN9cfIp+zsusdtdgA5k
qZ/zELgmtYeVrA3FMmGOY2ODL9gjshcuRt0g5B6KP0wYtzbjGaaTQ7PSXacCa5vEVkaY7Sry07wF
4zOwdVsQIhiy06vMgpqQJa64/cLbRDxDEnM6MR1HEyizHuA6mrswsLryD2svgfpyAjMTXRrGfv/Z
E2J81EATeHiriFWWuicdof8sdDmvZTRmh6zz0wcGOQkiSVK85H5VMPNPF1fshHRx90RDi6+3GrNy
bcKyfmLL099UubKvWRT027b1m4CecMLP2XfLIWeOuRndmxdSNqA6ZI4ZcuhMsu5DtyUKzAxHi1yp
y5L45VtlJuAKRSPrn5GQLIZHNYo/LOV6oxiyk3lavMI2iHDgWvLkkuW0xpOTXS0ZZ1+NLt1XyzSj
te1734BrGHvS2hGT17hiQ179aH7vCJs8lHVe7qZx8f9k8+ytAye19vEiv0aFiV/QUj+GQxGdwjLo
n6SpOTb4gjw2mZHmGGVpYq0gXyKk1w5shzx4bjr0Sj/LBnJzZiv8cSZio7DQyVcSBT+UmvtnvFtR
vEqTTD52zuDu9O3QEtANxxVe5mJX9KPfnxv8HdFmilvneSRpmEVfq6jIkHYr92rABH5OU/Rsl0n4
0FAO74LEoDXMSfagMwsQyUT0YbNBVyWj0K2YvgRMlT+nwSuvaRagBjLZurrEBa6lr1PmPrI41Mng
OEAsQvMSpsF0YVEGiI+FUZ2lCH84huTJIhPpABPV8m1FSGP9YOO5qLzqo5czGw1qiOj283rycV3V
00g0mM0GTg9WnPV9xrKPwRKKD+Pe4uA6u4GEyGJJ8D6G2vtZStG9clUOFd7zpeADNDk2v4QznATq
YxZk9ksyh87VJ+ntrcTv/p23czxtYuJ9Xgdcegc5lbe7nbDN2xzeuc5x0V2TYBLXm3P1lPMlorVn
NeKylEvwUtm9PnuzmxLh3eVY+eyFwgacUPJKDn189aCDLbvFtfrnwR4dRDaEVjbPpylcU3yo7hPD
VEq4NbPY8c+Ef+eJ7xQaCMIBqs+Ys7fYpLbzHWrd+9iuuna+n1nljN91ToN2n5HDGyL0BSESDfCm
0byw7ZA2V8uqQal4buh2mwSTTcWJRkuDqF/UeUbyVam54E07Wf7VHsTSbePSZTEK1gdqqxePstrJ
IcoRh5yQXM/QH5BB8BxhV2LjY+pSdWjt8hi6mguZRoFFcv3Oz9Vs43Ho+LZ5o1hqESzfF7o5lu6o
L9aIdXPEdEl213SdFz967DQghDLvklVZRgj348gGhvFBCUpvujnVKDJsK974TXZOfDwTMikwPeMa
PwYyDo6+X/7CNfRoSD/bkGEu1hhXfymHkr3hrd5MOVgLyweDCK8g+8sL6hKEGk5rrx+dX/04Ja8s
yeaMXG21x0sYXDlMCRG1MCvsLETfry4gqWFSg/slGnYiGO7U08/UBXI5eK01J/ROE2DTYaY/3NhF
0GZ3lPXBJ+K/WE7jYOPY87Ki12xMmKx4L9N5+hPbHldfOomwOJR2MOhjUii+s6qRzkEPo/wktLrE
POSpCOwEdnV2/F1y0Tdz5PlHEIh8HlaKD2O9lISxbQWbedCY8szCHKGCWh+EGzbuNpR1SkRanPAI
y1KE5miAXHk4Dvyxu59DHGJfKFTK2RKkqn7SoHVx/Ol6ZLPL5epZhY0sQ0b6s0y+JOFr1pXxDkH0
lhz46MI4hjaRGyK+iAkhzWWBIsGigy0mDNVNigPZmxpWu3zXxPKxUPgTyBHpGuwSfiHV1RvahhWX
QbF/Vi7YDbYWP9SfIfCr+i6kFwzWIVAW8tiGhaFlnjEZQC0El8OuWeJdErgoyKiseXMPLLqoDwty
E2trOOwPVmbeMIEUJ+V50dadDamRWSTum6ROdyxGegdHZe2PWPoEmdlNVpIsgXcoEcu2YfS0V4TW
77OK2GOq9bBYaUeimSXlVHzPg0L6rVy3OHiicM7hVEVbLYKPovUHnnwhy1PSdtYpHglV9nNc+zkj
n01W8Z/F5FV+D86/s3cmzVkj29b+L2d8VZFK9YM7eVv3HTbYTBTYBvVNplLtr/8euc53DpgKCOZ3
VBFAWZaUknLvvdazKnIRS7YFL8jGfFwksoz21VyVBN02pT6xPG1e53JpzmDbx88tLRXegV5LhHoh
Fth1NkKgDa0WNW9rs6TkXLpUhblw2iNI//mAaaWwmIwTUYvJydwSpRKfz3YyHAMrkjezqJf92Cz2
IUjMx6CZ50NQ+vYe3ao+J7iRJ2+p5QVTZXmZFHmwzrh0+BhlNHQX5GvPTmORxUgn9DBJMOhVEcpX
qzX6PKVpc4fM0UafrEJmanPAqM3ma7Ppvb6kR0y29Fa6DgU9D/zBW4eDyYJcGs7UrTNrSu3Jic9H
+Lo76u3iNEidzuwxa0cXxsz5LvZi70MDDPHBJElxWuNCdHcVe5pT1OUzkxeJG3VW+a5Ev3Gejs2I
LsouTgwEf2Z/pt23Q2YuRRmGMZJN1T7hDloJHtZQ99E106DanBnLAq1OHBgME4uZaEAi6ZoWU9ia
ydgG+VFk/sZC/18L8l8o33/dgux1Zr7U2Zcf7N/r//R3I9Jy/wJb6kB3pmWMphB23X87kcFf9BpF
EOLzJp8LWdp/DOAy+As1CwWPCwoB34H/X/+37f6FypI/BitL1Bb/+RP7949oBzqPts1BwhBJJIhJ
ELI/9iGlb6Jm6LPPWTjyVJOQvumnSfyG7PDOYP73QQD2havBHLf5Con+rtnpVlWAuCT5PIZFelLP
JkKTY1lnoh39zXdX/x9GBP94OhEtA4KEVn4+F/v7IyUeeSfRHD3ZM3nnG3uMhjsDirn4HSSCH/Nd
+58T4iUA2Bn6IpkGTAB+PEw/MuGBa/Y4Cpzue0Bm/f3klcgTf302P4IO15vDYWCnEoDneXCv3t+c
LMzCUDmPC80yOGix8ykJ8zV9Wdq7KLXMgZmg2g4V0iDSAn6XrLbelfcnuSKLSTxbF+L7GQfMCsGg
SzxShMY7x64MFhbkqzsXFiAe2Eoi9E5sZkBecffn5w0+xWXCw2PDM/Pj5W0ycMXaXh6VTNC3TWgc
4u3od3xOeUNa4sQ4NYppf4qD8tB4qJz3TdiyA/v1b/Hzql1ZCZKbwMqVsId//C188p7LpZWPfZ66
e7re96oln5he2e84sj8fCEq5twYp+Syon2YByIFStinOI65UdYh7T+0xzABKmpLk9NenBMX4/U0F
GhHyx6CvAx/2xDvuau1bFos2vVpmJym3M11xlB/xxMMSNm2F2XsEjwXcDiS8ZLNwFkQJYk/hV0i/
utmnGYCyAsVYZ6DW7eq1GIkDNF+bXvvOl2o0fDET22iw/TUCwJ2/kEe1H94Kn2FeZLiROsPqawmc
csgaasyCwKopn/RSkZaLP8B+CWXoItUciKfbuHQuJPPlIiFmHZJrtakVHvCjRRYN9EfHXi5Db+kv
smWZpwOGyRCHvurbL2HlgvXrLPqat2FkpZ8o3heYociOmxNsUBHO6beCtbCdgU+k35MMq8eQ8GQE
Y6x1UNQf/AGw2NquWz+9M7r1bfVWT4uyal4ZX+XevoQ3OpzGrtT3MyKLaOO3GrNQWZBODC466U7b
uE3FdkGljgnorT3gLcj+E1hfAWKmmCnv4E3zcB/AjnPOl9pHqVIV2fA5ter0FVi+F25inUm6GAj9
aWnQNxbJc4+M424ZPMtcDW+9j2nSIfhC258sLuxRWHmKMs5Ihy4Jtum1Z0IACLnwyAE79i74X+qO
LQHNbbUUNzB93totlVWWEe0XnD4UMfu5bTW9Gbcda8yIbGrpFj61LVEFzq1c3DcBw+hV3V0uNDNQ
mAglrrYPIDwbMx3RTGsspE5fGAy8gCGVOKDjHCT9nMJLWy/EScRghLZqNQeLCe+rMlGQLpm6i9im
gRpk3PytZZO6SGwMiqHSAX4jk0B9iofB6V2aIUEPXb0Ek+XGpxjyQracvfQ8c19O81JMyGAq/W3R
DlS7XApfIVyhXd/GgLySup9vPEl7QGAqbh2dH/189lZlXCWsun7oUp03ONFjIjG8TaNaZGauw6Ey
MItoD0/XcEaQHkaJ6iqNRCHOhyH2xRGXt/42zs1Iv9PR4WWU+kl72thV+MnRAyxs4/rl17xsZPKN
CJbeverYN6cbrbCGX8tksK4ZF2TxkT6plX6cw1SqrR3WQh4DPVXLTdx4wy3fBi+5ntrEWtamVv40
NSYPjoMWocfswV1sLoYcp+ZTKuk8HNOFXLwLA8TQRycdafR0Hh5oGK6JDdwPDcyjX9BU2FRLV2d7
G7gg0k+ga/JoobRun5O0mLCAJc60IF6gZuJBQspPIY8kPnkECDhoFK4oGB7m0QzOPbrEOL7ODGGC
h3AGJPOYo3t37gGJivQ1qpC9vXQ4Q5CxlNVs2/id+ko2eOjsCJHoxOOOykAoH/BBbPLI4KhH2exg
QDVjzO6700P+UCyZxmWV6RQh0+w00DM3TbMSH6ArSe/CItKNe5kCzazt3L+ZiahC3uBbGAzqcShv
O8+nA2+jTo6Qlkj247Y1uIiU884nX75v5cWIhTxFj6TLW5uy8abXOPho6XdJtDNlmxFYwA4feZmX
2d96xQU9wNlNw20N4LrEArG6v2jnMmOpxiG9rHizdNsZqGN2bLOOL2yGBK84ysmPbxMK548d0zOx
nWqPxwV2YYzqo/L5DOG/RcFG8vRwHzPteWhgZ9U7N6lQJkXNosfDQI6of5AWQ76NrPus3sZQGmmL
B9lTN4+4D3SaTze2m3rOluq3IHO9i9E9ZXUy0C6tvep6dNDe0F/LvI8w75PP4FvRonqFFT8JdKAv
Pfg9dj4jarcglfnXFDyjvU27rPvsW0JctgqfA0OSjITqvjci3Y8Ym58oQCpN+zYPiDVyOsvbEPAe
ffaiOkNM5+r6HIWYIYG9HrtP3QjVZg696jmVYzvy/ajVs6kaa8LGCUmmneomO6a+HK/qycYIVliu
6A+E14fDLneW7NkLKg+15FxijuudL3llTf52CBlnbTGqZB9sjOif08l2H3phjS+8ofDR0raOwh2f
ORuOTKAliefAQg4wMhagQksafJuSKSTznMP0tB6gwuxaQRsbZXtUW4gLe3G3kFMzcRCNRLf1lYcb
21tKMF9jbFsHTprxerVEhYF/YQPLbYPVX5PXYH1pBUjKyBrADCyFhOR2ul0jFhDpzzez58pvfVaY
i84a8AhwB0ZanVmIcbXoZXnJoxNfNVCd1I7YmXjZ1tEyQXCxVFDtQmIO+83CVzLaNAyUXxz6N8XW
HaYMeMRSJC9zHjBxNVHq0LmaLd6FEhsCE4vZa65KDAcYtpexfdaj16FTsgfuiwF2/gXcprJ3jc82
4+DMNapkqYKawltgQ8CNAeHnyL/WKCDDbij2RdX0FymzTZ8JR1fnB2XFxSOPTG0fx7hmtk/+VgUW
l+4wgZ2y9e6ct+bk277o/+pX6ld2gL+Q0DTLl+o5Uz2ao6+1ycx8+vq/f/9P/xbSCOpXDPwUqgDn
GeSyC/43vkz8xWDFptZCq24TtMbf/H98GWoZNxCrWsZZd9D0a/8jpMFI9FeIu04SWIX12XbdP1LS
/Lh35sdAwRdkyjkEmFGRvY/aEuzArMTjvT0JlNKJ1XgXVR/mt8rveBi+uzT/UFyu5dZ/C6K/j2Vj
fPcohtCgvY/CKYYAKHLJUg+jIcbyosMB5jnWwBcEycO5Q8P5dzXIj/Xs2yEJEAJDSMwP6dbrdfy+
nmU3i25wHZFY/miQZhKkjds++01Z8A8nFlLFSqo9GTgkD/54lBJ9korXLnWaRIjuAw8aoc/2ocfp
VIceG4S6rn9T2/7DjaOzQdAhNEw3YDn8eMwVuhR4ZmUh93OE4nKusFUQoTFsTNAnxz++cxxsjROz
yRML10X8/WXMY16ikkwAQG51iwsl8l5BFKgTZQ3tWZ9pdJe/PuCPZVbIRjCIEKCB6WOZ8Pyslf13
HQ8WpBga5kEbTLbnopvxmsXted9jS8u96KKq/fNUdftfH/T9YlkPSkXHEV2OSQDijwdNDXZ2f5Wt
w/fCEFeRTtCVTfmbxfLzUdA8EorqkVXJg/8+dmJQbcXOHD2IstvhKgPjcam64PnXp/J+ddBbIRON
YphB9FuM3o+nMs11uLQaX1fr2fohwhp+U0i/wfDS/w5u+g+HCqTHAx1Jcnl/Op/OTfI0HwGtAxhF
j01hxxwxc+YRJV7a/2GqHQuDYBXeV5hnA3z27wNfx6xRFfAq5lE5Ldw8muNPaTv0n7TKE4Z180ry
yn/bgHv/gL8dlYxZxIurtvG92pC9lFJtmC6b0vbNbbY6q/Iwqi8cSrstWWXC+836/4dFQlcTdCWv
ScErfv3779Y/3H4ViqrBgROrcB+h2zsJg/kPU7zeLiaYXrp9vB/pCbx7rDPPtaasQvjlyJbtCoaB
3RT9NrL5Hy7e2oKl4YcOi2+d/PFcUB5AyhCMEEct1bEpPOsqxlx4Jpm7fUv7Wt38eu3//O4IEaxG
vD/WE7PDd9cO0ZtfNa1ai8blhKs8ICOjWdGY/rGt7Os81Abbhv2bOJl/eAwiRhd03WxBy0+++9JA
LpaVrqcFK+YMpKv3GrqLfnQSW0v/8OsT/GlxrO8o6cEdJWRLimD9Vb5bHApjVY+HGIsxY95LZCP5
sa5V/qdLMCQUk9QkGl1ryyt6dxmRRSI1tStgnXM2Mxll179raWh8+MOTWd9Sguadu36hWY0/ngxG
IuoEA0hz9ttm44/ANWstuz89GdJZmdKx4eIDjbB5XaPfXbJIYpAtXBZ5hM5hJ5k7brumDna/Ppef
1gBPLPHxwlvfhATWvTvK7NmSsXzFjXFD64wwhgWkDPPs3O/yw68P9dMaeDvUOnlgQ8UM610HnWlA
No957W60l2LUm6teuKdzC9J4/+sDrV/a7zdtDlwPNiyraSCCYO2++yjqIYRBIJcAuKsf27zTZxOc
ZG6FVVsG87hsScUr5q2vgnJtME7Ab8KRouiPz5fCjCcL0bngFgbvLi3Pq5MnGWCCfBqm5GyOYccf
pVO1zW/O9+d76JMStr492KhynHfPsRXnkAC8iPiWqakPKXETkBSW/iRxWnn/60v78z30OQBR3PTI
2eW8T9f0FxtpYjWFm25Y2usAt/5JU4S/Cwz+h6MQ+UeRsY6ReNevJ/zd0p/rxMcihqs2D+sE8q3T
gV9A6PLrc4ns9xcupIYR1BABO1t2Nu9HR14GBHmAi7uF+QIooOT7hQNoTNVrEJpYP1l0cnDBBYr9
6c5kbexDmdD4ZIChoaL94GtgnQc5KcXr00LIstFysiCzxlUhLjJG6a+ocqFgoJ4t9FeSgCB7u2An
QI9kndAfUM8NAUPnWuj9kqsJM72d2IU+E1PM0J/ICNRfMByjITAx9NRhRm8yNinTZbqyPQE2qFvz
KLvN08kdDmMXJpi++Z6p4dabYkBWOX/t7pe67u3bIGByvLHbHC1S0MIQ2arcm4Mj6VLAgAEBtB+h
1Imj0wwFcmPOrr2O3cgKngjpmMtL0VXBglInWr3Rgx9DoYK4H50UWWTXN0vkNfPp1NF8vbViN1MH
u7Om6YL99lzRwg96pFJo6NroONRjNWGksdFYn8nCQ5NoJpl5d003xekh7UwIl4Sus3tbVJ7OUB3F
6jYHysFwIGNAs8FfS4u16NhcbYgYalFdeJ2sHyXhTeKsMeDjH6RP5AMgRCLmyi84bP1034boIEh1
clLsEIKWI4ExoTIn2h3QISu7QegMlzr5XORjCCpRTxJKDnFNDyLNrOU0jFoLT/mcw9jQkoi8m4BE
mAe6tDBAUYNg0wN54XxbugFQIaLHBf1bGTSauzbMWu8I2ElXIkSf3iJ5CJptFaT4b/2mICMHAIAl
b1NroCdjVf5I84YMShg0pY++zO+r0lwVqfCjs7qV5U2vese/nyE7zadYCmov5mVWjVG1p9OMFhta
ZJmYfjdOXWo9hzndZmeLqHHqrmC5Vvp8zNAK7FuL5u1rVpETop05xG3RlsCxa7geyJ55V5MYBiQX
0TTtNaPJ6YF98jwz1HCcbV2LUEd7JAcGDmOB/FQmuy5uBJj6ulJJMOwTxHCIk4kJEsMruGxhLtxQ
ld3XXuW6JfipwOybHNCm2VcCjE1KLAoioP2gfVud8Et0L4WgNXmMI8TkqI3VN6vzO7KZm8xYWGWj
YOpxBdRVc6NsyzYuJZ/jDC8rv5+72msrsk6jafGHZzFWsj4m5CBDn4mAasAKR9KxAXIMAiPKNagr
5K/Jqoz18W/oISuD7ZJmKrklMoZgOxvHQ3Q5mbTtjrgtmldCZTGXpoycxUvVYeXchkxizlHni/mi
nAjawQZGH/HUwQwj9jMPz7gr0fFfmdFJkvOpD015FzlZYR+zBgX0jkgiJfeACdH7LesgAox0HNKa
josBy23uoxBSTlFhP81jmBG8SfmCTT2kO4CD0cKWpIn96zUC5+MMeAYRDT/S3bsoXJniBWla7Bm2
Dc2JQWOWMKgRpDC7Xatiot/wZRD+FBRfsUhnbIDTktFfWzWufeL1Yz0+eYWrutOUiic6wRxROedt
VyXuTR8lo//JmDy1uFaR15/6IWbio+kSjHmse+0d8CxGn5RnskvRRhZwyzJvvgomSAlsMAVlfTEu
A4giBi29HxM3LD8oHZaUTqLBDkUW1PjFZRKA6K5o0vtmzMtoW2uI4TSyZX0FsA7MYW+H2XwSoFfH
QUMqKGF1PgX/yViQ8raru5SJYsTT+NgEFnA5C6LRbYeHh2HQVFpXxVwokASUBUwOQ/zHDtpVZ1PX
HTCBtAJvgOuitbcyCSd9TKbY62D3hHmL3lHS72ZKT0BDl2miLjOcNiEyyxw/q6mZ1R1cu1V620wk
az0m7Goo3Rss9BcOACl9hXwhO8XJvWIFbMS1iIdlVj9hHIPSVvdL9OSXfDi3MgxH/xvAxJS2vQ17
4DxgZjVg3EohVClUytaFrwRQ6LAuS/+MHn3nQUIQYBX5iM9iI0yt+r0rezMfxDDYkOhjEyAb7xyo
13Y0YyhORGOWs5SnxT5oKxfQKvp6MmewpehugzPwiDiaOyc/VQLHOfaCMpcPht53upsCN4nOBJ9y
kCEjgcgbaCVshkp/jtTBIULA3xeyDZ55rSmS+ZogAccIlGdtusO+Q5GHpDwNGjf4PDBuBWJvVQID
a5+Ay+VONvQ7UjASEJUWzmREGtvsWhdA8NYbGm/ZR9pNHufYppU2T2MhtrE94ARZ2sApt9Y4Nvgh
Jlrr28Vu2RS2ka+/NhaJhXsXSM24ZUH57PEjZzxBYwymbZiZxm2asfCSA9Iu93NG8tCH3M5cZsSW
z6NYltq6bq0Ygods82HclCUhWDuJSDo/KwtpaVSRVsbcrHGBBwTpoORuUBNsf1qN+Te5Goq3JrJH
nMd9NT+HreoGMPbOGO4LrXre7aCjrA3cDvIJML11/V6i6itPRNWuY1HEpcdmaAHGgaAqJYjXIcL6
EKM8Dg2R11hDaosQhNQmaKmpx5gQkiabb+n6zfXW71pRsomx2hAYRl6em9KzQmTxnfsxWAYGBFVn
U5h2CSPwnTP0DKqqIh4X8pmhxqXLUgT8PqlnMzFak5tU4CNuJ94sQmtfLhWKAvgQy0YACX2UfPp4
5PEUEICodACO3FPOaxpocjWt0aGt1Q31GpHCl0BuimpQFuh/PgYw2HKsS9lS1F9mcAaQRxwy+wBC
w8RoSkkutdA5Y3ErBzbt13mwD5KhC64czGPY6aNwCtkglWpLk2SllfdEycp9SxBffoCHFqubJBYq
uZ7R8EZbfBEVIHT9RkVn3goh3eL9jgpc1E16Wbyh1Es15tMH+UZbb7AR51du7i7DEaJcPsGkcFk7
VTr79jkovKg4b9lLmPs6jyS8vOSNAO8jPV1ZbGmHL3XTeDj+lkP1xpEnn6MxyYV8A83rka0C31ep
AkZ/mg+pvxnQfrhMrCzmd5/Ztshmp5euY/itxjjeuRbml4wPYncckA17JxlRh5j8ygqBQ0JxSI5e
3aOk9DHEoTmmEnxUFqr5M12GiDTqStt0hVEf3YZ9pqJd1kfAORFZZMVBx/gtdgv4pmZH4wdbKJsu
Z9ikKpdcfsUl2HNnvDPTOV2Hwd+Ut8JqEMb72ls+NSngKfbgAMwAIWv3TjMpJRescOBw8Ia6SGLH
zbfJrH2zdRLf4guFZ0DvRxPjP+wT6TzO1LYsN0lk3gErE3DCCAKiOQyEuSUQAqNFbgPYfg7mlVd6
/diymmnG0jYLR92krgjAP/Obt7wA+TSSElhbV0LjjWPJ1zG/XjPTIh/oKSR7yAL5YyxS3iCWBVVy
0ztsEjeMqRBNVHYOeoSP+kgIhyUhHsmKLDddxuMnlYeM3RHaEg0J4sK/B8pSlnuQnD2Qt7LAmFg2
VQaeZUn0sJ9lqAcyO6DXbUqGvfeeJRnizoPlmQPbvuDGJ/tDbJyyBBwC5CR/lDLT+RYN/IQgOizr
E79u45mjM5zZqH4K7+wxt6od6Wx4EpnRITNLUzV8LY30QUDAApQsmbzTux7rB3/iBOZj1wNuaApN
y3QJcUHtqNnGb3U4t598VBQnbhyzlxKFvfJA7brptglQp4sZh0W987Q1rd8bgwGtymmCboY+aAlm
oRz6MlomQP4CNHIvk7z091PppTcTb7r2Icq08lHgBsCiUww9wU4hm0PwEwjroFO0AQfUMyQkBTBL
iXpuamkw7im+egBmltu+zlEQEYfrXgTWkCRn6Qr6glgciIc2lDFUcV0M14tynZup60n+C1PXukN4
nVp7Xwz+IUJqDudgcPsNZhjgVl7RNs+kwcJJg940scUuSoph6Stg+31KLkVlk4C4fg7i+CgJG5lw
c1Bo3NLzGL8mEPq+le2AWLeyOr6e2KYk2BZ7qgF1kyW2cdFRmfYcLwmI/K1YeD4SQEBZGZ+tQvH4
LKMm1ecJ/t74Sa4crVvCMpETIPsoBTZhu+iLh8IdRviWXY3ZtN5O1Tyb67S2Sp5JHCGdUsiw8f3x
euUlD2xqWh7GgKdr5Rh7w6FvnRJEiPG8x4QoiHuXSlBvQ4pQjLsLqD5WUj6bLWKfMMSpCQlkWtiz
g6shxW/Dw5qx5kTvp+icpGvSr6DkO3fTNuECgavrX3Nl0mELvhvqYxiCwNy0lkJI5FTJyqlSRU02
UIz/GKBCSKxCXfnxyihnA4yhEF5Q5oiPQ87Le9uEJdHTUVD2QHJq5P0KU/1VDS+w4ja0sP1gQ1Wv
SR830TGAnPOIBZ68YWPq8lC0buZghlqiR6iDVnsDtxU1ywaqqtc+9xl13H1ZMSP7XEA9svfkCSqS
iCZ23pti6v2HlAhHcGgDM9ANk3aT7WK43gMhQcvinldB7927vuyn48ROECj+QDMhurXoZuTnwLzD
AOQv6oW9HDrUW7JSLzaTfl5toBjBMJo+9qiTi2nY02tiP94YFxWRVq2U+6GbvBNvxAmAHibTmNjt
ablfFqvHrBN1WKULYUNc9PzLeuaHbFVm+FJkoz98HDMtsGtpQUCmZvG7G7qnyGdCNC/QkwJaaBu6
wzDyFMkn5VF16AU2PmD/FyIpF158DGmnje/lqD96E3RnsOl6IrPTCIUH+08kkyPO+C/WmOrsYvQa
QE/5HAZkZjpeDOS+xY6ouypr+EqH01Vtd1W0l42yIr7xarpbDCKw41KT4UnxbFnZka4f5kY2twEB
EwtGmSBAlUsrgr7zxkPyo65gbeGUzsLSJ7CxgibEE9DAEfXblpxcr5L3VuOTOUxoO4KGbkLigJGI
ByrDGzPtgsXKP7Ljm9l/pnxCIaZ7PPtqJLYXwnhdYdUyNlTPIoz6ADeRq1+CJiFHCsn1QJsnQFhy
JJbUtDvWJW/DZoLgtye3Okp2ZQKqH1pkVn5WMAiRRM8uu+xFLOUDuQDLNdjO6auuFBbvZMq0ORvb
YXhlXSbOnvCwIPu2zEWtjoKtsXUW2wCVNj1+CsbTg7bLk1D3pj6GAdXkVtlh7xwoeoUgB9OF+107
eaH2WpjleVIZr50egNJNGa+KGowrmtANn4Q4e8h0qImNKWYrvrTmEJzwh3TuXZ4vgAL5cWzZkfRX
og1nuSvUgjK5WShUX+gb5BVZNz6e9kTbnTl2CRTvZKNySvX7gl2c4rs3St96LF2RpR+YKQYAHuN2
KXhOU0+U3V3plPCTPX9i3qKKEYdYGPvjt3EqLLyUEIh4TUuSrXVQUK5kgZ9dFEsYf/UUUSLsbfun
dohS+Qk+VV9+yyc23wc/YAe9sf1mNVt0bd58QBTWqqMsQ5MSwMCsmiaAyj+ZxNzVxbxmNAzGxoDB
0kAqw16XvD+qIg+Id4u/mOv8uavsC9C016Q+fYvwjO/SNnitSzk95VHYEQecREc/GM+6dcdptfYx
rCasp7jr3JckdOf0/H/a/+BtUm2BURsQyd9Yfk0egQfAg28kXP0cQ2RnnuhKIO6bAzqwR9mN3vX/
hM0Ua031R31eJ4CPmlwMzIny/jrqHfsDhZkNr7lPJ7mZx7C7IXEZaA37rOLh163UnxqpKLYZiNiu
wCrmACv5sWFbR4PHyvQt6o8clQQdyi3uxmjXCSRbvz7U+94wdSFjF0ZITPfR+7/X4XuTM5lVU7Sx
AVdfJuy5d66Zpz+ceHMUJiJwWlYtC4Kad737DkeDadIcXJYb6DNqoPoCXYvzm6O8jTy+n1RwmCii
PmdvzpxR2usk47tGdzBQClBAo2JpcfeuKC16yEWcuc2eaMj5KjNueFVbzhr1gjucEDAtsHjx2fuW
45LOf6OZ+KfbiCSdrvs69XSDd78OFnrXtixuI7vlfjuagNgn0QmeDBD4b7fx/+RX/2Is8t2K3n0x
X/4ts7r6Un39339dZclX/YPyav33fyuvbIIjmeL4q/9DYhtapQJ/K69AEaFgXhcL41MZOYFgevZv
6ZV0/kICbgdM1lY5cuAyre6a3qSouuy/fPRY6HwcyLFv+Kw/yI0M3mb4/12vrAvcGQIxg4h4NHjO
1wX03XplPz5nCazrOCnlcF7lS4PtVyzkto+o3F/R4dCy6nrA7CdWS1Q0xBFlxJmDg9k6OgzcaWYX
w4zu3IoGzI7sstzXNJwzdTOGJC0L2DNEvuZtvexckDGfypZGF52mqX4hnCd97pAZED5Y2yEle9ni
2O+Uc9YL3STPI1rn5MKS9nIWStMceaeDY62huZNpD4v+EPPlnugiVjpYvD2q7TyCN+O2+nI2mqgv
DJjmAXyxP2ygD9DwkXmtlv3SpYxDvKROl2/z0sIag9ZBgwcTXnsCqz/ImStEQbKfANzSCoGz44rj
jNZFY4L0yBiqaYGr+kDbeXBRHvcNXlfEmHXkniCANw7xEvEUI7WVcwPibXacK584DHsbDz2ty01F
0C8pdYOmDRlYXvzas7PCVz3jfVVzXKvNjEQc4+mAn3n0w+FuDhLEk/gtGQMINps3RU8Y1A6qaHvR
NC4V0iSV0tjwM5oDRggQMdTU9k7nrbxr0XUesCu652jaYzqXc/k425YTbOAU5VewE0OxddByvzSD
W0BDmer0Q9S1DmbIIgLTqOWwq2iBfCZVvc2J6IvApdtNVsWAEbU+jYGvVnBnJTVDOguSEtHFuldk
KnQtsQ2OY+/cvH+yxxFC7sDOqJMpHOcZc0HWMInQqfTvstZtX1yJnX2j2U8BMLXrx5mv9gk8oahm
bhMsHxe4/q/owiObMKbRX/HAgpY8gZV2v7VzMnZDEhA/VE4/iBWP3SzxCbJnrhV1AKBj1BNJc18O
BgeAx7yerbXSU3FRJc0Ywr814UTnxIMcQiJN4nfOF0bcqz8cLWS3XKEdL+YDOQYUKjrzubGWXDAW
81wUhH90bnO/zF5+7ioQCF7hXwzNdLmABO4bpoYRxPfNHKtyk5YZ6cAk0dSQkTc68/qdUJHZT2F/
UXajQNhd1s+5hyFF0xjB7Cx2PT7cZDMF4cuoW7VzJqC4aAmgs7BjPilGtiWa/K1EkgmVpuVAxONE
GzS1PhI4/LGApXVsXENveyzgU8xteRSqv5jaaGePNH0M53wyly2bkeBjLJx9U2cnXUiEpJRehATD
zmnb62kPSPa1m+pH8pGewZGdZw2gxsln5DO64Vcosa8WHX60UTcWbqEPNU2XrTsu3RoexrMPdDam
2tk5M11+UlTKXTkGr3TfqBPp7m6QiCcYw8Su8NjRhb1NQT/l2zS2OtrsgLgXM2bPA/cbbzw7siq5
iDrFohk9mOpN8slA1Y+i5LOrgg/jOtkb2aBHnol3yq3C3WD1Vy2Epqc2rW6lDE8RLDonuZ2D6e/1
2RKQImJa6zpJEXfF5aeVZLJmyNeE4Im1iyzih8Ku/LuubR+8dnyyKnONo4iJhTkX1FZknPaEETTV
A291RYvdNN+gN1g4jqG1MxblZTEF00w14N/lI1r0chgaiCmTvyGacW0y9wMdHlfu6T4i+c5qIMmQ
ElYBOiGABFfIrW7L7BD6xBDUEtgrLv/PTqaJsfb8V0aDxaVC4HdFOuhNUg8EaA30mezYjy4wWnBF
AoJ4Z68Lr0Tt623be5RuNqxXccgbR2yi1C1uTWROUK7SY2u8U9BX+3yKn1Lffa4jVW5b7OxgD6ZP
ZoI0VE3AifBRe3vf6dJLTABbVZh47/kiP0kG2miMJnc9RqIVpcy8I3MunSyi8cG8+6wPaAHiPmj3
fjGch0X3IejZ3YKrvyraLN31wfKCxfGuYq985oOSOYLVfyzLpPqgG/J0y3EiPUnQAMuMlCdwyk6k
PUxXoS5B2QYZ7WQhdpmjLszk7g0N2n1XWPlTNjpHhgrP1di7ZKm412XV7RBpUcQx8t/nyo5g52bh
LjVDS2WuH7qpf60g1BZFdl63NFzV3MPzcJ66kL46LxvrakJ8tWHJlVtjEdyUEZWYyenBYK85CNfG
Ur9crpADNZbHgBQnRlqMLAqkCClPFNNlaBCueyx6uznx0+5gmmHYYlY6Nl60K2eL1aks2lXkFIrq
bAb67djqtFuEdfr/2DuP5bixrFu/SkfPUQEc4MDcYSINkyZJikZmgpAoCd57vNH/HPfF7neo+rvF
JJt5Ne9JRUerVEiY4/Ze61tDYd0yv+UHZ+GeOxczShJTyJCy+s5J60HqxU/Rzue2FW1mNp3rqSwv
qah6uwa37XYptFvcIOHK8RrG+qTtc9KZq6HtvkVg9wnHnHyklbB7hUT3QC+Eumb9VJbzTZ6RhxBW
3VOkxzMzvpddWE2socNRAQyt2KZ6+GHpPcQMrQ3x1vuuTct112XWbZnIc3t0rhbDTahDuIGbF2DV
MM8Ryysypju0jV39U+/09L4r+RhJBqENCgBv0HkDHg6XrVkuFL5KConl00R6BcfJyDFhp0XdYjxa
EcmUeGw6ahYRKuIq3rZlV09PjklNHWJqJ4ym2EDuUkLE0DH7ag20MVbr2EjT07l3ifkdL7u8TvbC
g6shKbj1MrZvBfwg+l+6xopT/hRG75T5vmbKEMumh8SKIy2g5Gb4ccTZZp3wY1t2Thz4BEXBMVy+
WHrdTeSpotxzjd2kpwDNdiZ50jLZBWYppmLXUmslsC1sizOaYIN44OWJcjjMoaaf65RobiZoGrdt
G+vfap1xtK5YKwSVFPi6013jyLSUZ46Gw2aV5wrcg1kwlB/TkdxNKvApEZcYkfiGbgG4RULblJo5
6t3eSsqQlgMrr6SCugClrdaablUhQKAZx8HaLcsH3cjHTLuOYeu1xr53U/3zVGTj0K2jpIMSwsIn
RbGQME3RwaqnywQxRu6bQVxH1gd8CdRzYplPqzQFYZ/swM+rBE2TMswOTh98Ox+NZQYIGpDyjOFK
72vUeeQd5IBXCNdFw4+6pIDAF3BkJ4qxNBHeQL4wpQ/dXsH60oWF5hBxvIbiF+gNk2yDdfl2ppTq
+GZb57upo16tos/a+HNhNF86FoL4wQjb0rmbjAQIsSssqsWxxYe6YQt102h9wnryiywYNB1N71Yz
AQ3hyKPhN8bLGKluGTFZCkqIUQkxrUDDQW3imV2I13SOb8bUnbpPXYltbE+C5RSsI4pmoComHrpl
ETi71sqMSiD4K8veQmwfk+vFVYKqTdw0rrMFtTnAK0JSuEvHHPtu4gzJ9JGGUvshyGVIjGRrGw2d
myoTwIO92jpEA9kpEHLmeNwVU0aaVQfIjrJfptln5FzXZI4FeqIzvAm1Q2NADKiWeyygqHaouJGY
RrZUxI5mzUjP83VlerifcTkILyQTne56TS+COmE0X8M6gnwV0MHJ9rBDhPUYjZRCkQ9BjVtX2BS9
DTzSsuShDTBUQhP31FgCN6rnhSDrRrObT4Zr0lShVLtq3TQ7zztB3A/hwuRmVMtHqPHVZwgftLFY
sLLGizdTK8VuTJMA2rAWtjSx8n4NXZAUoKSVPqcD7XLynHJv26l1mQ79eLZY07jXWqf+UGbMdoCw
eglabVx3PO5ze1kcIktdcebQ1TjXXaYt7lLbeBHdWwruYOlJHUvP7BozibuE6YWb9TlwqazdmrFd
3rcgD/0W9o6PV9u6QkuVkf/iEC8eUalMJke/1Pqw+VnMNbtEhz3+jwwM4M+mwoS9QmeP8Kenw061
ZHA+UtPEN99k4N9D4K5bo3R7tjwEq0VOjhHLk+6TG6cVhuaJFJskaG5tky1WZuTfWFG+Vbh8Vi3h
i+DiavemNuz0G6dVdFWNRvYd2KKzaSqRwLSskvsmph9BYsg3HDrjvknz+Uw2kMR8lFSYe/uJFKeQ
KVELU3tPQUzfzvXg0rcuPrHgZISeTNUnwhhJIKXs7udVED2CXZzWbtZdeD1kZZMuNIFeFQcTp7eN
rYclGKXZAAvSA+RK6F5MriiHJ9+dbetsqrsfLbi+rQpjvR3H+iYvhvwyhP7FaQzYd+qyiqcQan0j
d0gZy3JPrMVYWw9T3D8EoxXtE93SNkDStlbokJMaDvaGZHbj3AjJa0/qOH7KG3WEdfKS3DYDuV1v
kMqTtChZqImuxGhNq9Eaqo/cCZvT2euHXZkPZCNzlCTl11gOY95W+z5oHG58ICBXzDSaYqdLfwlU
/1uD+SeSW4U1+c8mOCDIP/5R/vzH1dfiRS3m19/7VY2B44IDwIHGYaAnF6jhKdT8TZRWiBck856j
m6ZNtp/STf9djpHWXxbFGFcBJGjZmUpW/3c5hj/SlaXAUUYQW6ji5R+UY1Q17t/FGInbDi+VbVMR
QpGr7CwvizENxwOxdCEIeychpjT4OrHJB6AInKgjEuIWPuDOnRidZVWdNHu8cXHDEPgEPUqFNsSQ
lxfXBTkqAgPsKiSNzS9Hyv17Tc21VVsF+7bWM1T4fU3DmBzfEbOXbqxDQm0vW9dkgS4BqVFTsZAj
tXaKzgRtlk8W+adhzkNWj6jWL3iyglXC4aDupMFNbOTT0zhq5QTotLRoy+sENDey+9joIp5XbpJ3
lFNi8R0G5ThxxDaHaEs0KFFMWizKjcsZloZFM18GQeTdwq+Kv3SLxapGsxo+dhuO0yO8t13nuunn
0DZQxXXLQAdf4eQjzs7WgurTKX9SZJAgKEbScf5bFf3bX+q9Ox6J1C5+fKU/0LZf+xcjUv29v8ej
Yf4FsYjxhv1ToKtXxov/JbzbfzFKUfRS7FTDVdVU/x6PwN9t2CeGTvnTAH3023jEs/ovpJLhYkr5
g9GoWhy/jUY6jxi8XFMgC8Qewtbu5YAgrXAejCC5DnUNSZnddhygGwGSI+AvbapJax50wMjaCZfI
s1Hz+LrMMp6gSYHR4Fnj/ltJlhWsrIcqvo7CjWWUVwNH/ygnObUZL+0YHmomNm2gqI9m+um3GfPm
1zX+UfT5TRkXXauKya9vmYouXg5MwmomOpoDSPSuM+q+1wOSH4rBVT1sEq9Ytihikwf2dcg21Mkl
Pp+Nsd1nk0lKC0AclfNtNiLcnvg5lLmP3wDEIo9fJBV+S30CvxenUTiGNl21a2AGkVhxThDZuqXP
GK3wGyGQQHlOy5uTBcocxH8txoycvF7f8ABH+ZCqC8JKW3Al/vs/7I0vg9aOxQdroomFq/TydxXs
Xuxp8Q4RCMxxZWVu0ayBCeYP89RNM+ndS1VfhKIuT9GcjuZo9UlaFhYHXpIyTRtHvhA5u1YeleG1
zkfwrZR9+W0qPXsdQGo9Z0tnfByQ0txoXl0+6jahau/ftnr7Rx+mcvnSszDpV+BNfXnbuW7RRWu9
QxI20WNsT903YYpoG3bilNX3ZUsQZpa6T7UMMgjIZVKu9N9fPGL+qSYx7hBAu3lwjbY+M/Le+KPe
2K+LSAjPEMBUr/PY3oiiNCzRoR3CwKqoY4XTwxTqRIDXXffw/oN763bwUEqclMoqp9o5v99ONggE
0mZ63Rt2f18D9bxG31zv37/IW2/Hxfoi2Ksgj1Acut8v0qcIj9osvi5Q+ta0KaJ8r1u19SEpu/ni
/Uu9dT8e3VRaU8oudzwu4SZCc4zTa6tZ+s1AqnLj52Hf/1lj+NcLonEGOoytEfd0NMw6b6SVQi6F
46XLfZLTCmoJKT413b4x52GFF6bJaAbWd9wYpkDRDMhYrw30ECqxIyuLVe3UQ7G13Dy6L8y8uxuJ
ntPXCKXR6LSJm+MmqASZ3MMArfHED3rj4UosnA5kNhYg6/iu0f6UkmLaoe2KZi+I5DiLwqTevP8G
WXKPhzLzKs0/V7Bxdawj514FeKcJauMgBIXZhOwMhdf/GGXkqXrNCVPqGzfEzlhYElMW22T9aNJy
VL6QJ6cDidbhnnon8BwzlKfWCvVfOZqcaLPynbAPtzktHH3+JE/T4szEwZsHcZ63FO7QOkVosShL
1hZC9zoQiLJKMNOUdhP5SdqLtmmsxLycsDfvO8edH4c6CT6CFRvgN9Ho8E0I7x9k7xUnph71Y45/
LH511A6UyOgMHz1+qxdVLYQg3Bt1+YK6+5sdSuhpM4zkfA71M33U5Yf3X/kbawcLx7+veTQJdZE+
9UlnHRLBb/KrTiORaohA046AwCMTY+WqyJRfADgucZutrd2+/wPe+g4cE8u8rqy8OBuPJqiq9chv
FwcnwJk3aE1LOkAUn/jYDHUbx4+WZB7DNmw8miikX16lLY0a84R+YFNhmpt+KkW/xosvHwzaVyQ8
VB2hA7kJ8AfnVAG3rLGJ6LFIbg7XuZkhlehRBKcnBvUz5fH4ZzHgXGZm+u0Ywl/+rMUQbFYouvEN
u+ugKaMPAJUygufJW4A0HD/W5kh/qW3NcsUiPn2CFmVsoniI+V+edzNYWrGjJ66azXK5zPJuPLG6
P+8rX/1E9jM66yHDyD36QAaQ2GPr6Yc+ToxzSnFCMZ2H4bwdWrwrcorv+qYtP9vFVF40zRh/BIuL
nDiu21kVlDD92mEj9lNVpOcFOs37P/98oIGahIqo3YF59PPsiiAOjgsHrZHUw+lrkQ7q9lfvX+SN
eREvJYAcqKC8reNFNIRQDOZqOOSVMaTrurOihxz52ypeAjoKBbHIJ1btt7bcjqTJqPZ1wGFctaz/
ttuvlmE0LKM9THrfXRhdKgi/xoiCZ1HcjHQEPNxM1vRlpPwErymZNdLo9eEuWBBfnPhI3xigDEzB
4CGm0UCR8vKnpCWdv8glq4dk3s0S9z91MWUntg6G2rMffWUIvTjd0POXxisncFcIM0ij9pA3QvqE
LAKRatpmxwGeTVi9OHurCNJ1g9aSytqMGz8PAyJU4ct0mk+cN3D8ptFPvIU3Fg9+FNtOabJKmMfL
YdM1Dr2q5jBGnBtyYXxG5PhjdPVvKIxxVy271jFPLVhvPW2mO5MFEe2NeP4wfnvxKaXXVpaAbIj6
Q8Pd0OtKCNu1DK9bUXDnOQAp6mdxOWXLR03Nm2Z/S7F70xnlF+wr7onx/+bvUZMTHz+622N2xGK6
NT684oB1s9nzoRdrD2/yibt+fRFKaxbr0POOAGDyy09MK8KGgn9NRq2IHmI6/vdGREb8+4P4jYsA
YkV7xzzh4stRn+BvT7akk5nXcjzkSsxrjnZ6vqDyP3Enr7fb1MkAOjF2IT8zVby8SEG8lybt8dDp
o7iruqXbB8tSYDwfJN7o92/ojdWDUwqVOSoepBVSu3x5sZkeOqXq5uBk6khruVZ4G00yfjTbaYKj
PpEpgDvNfMCy11O0s+ILO6qqz7Ln6Fvbem35IPM92EzdRDNv7OY03bRmW43rEz9UTRG/j26et1QO
fFUyYbJ+NYVIGaCbEYdmHIpsndIXkKu5tJJrKW3ghS65LPT9PA+ihz3SKlvZ3Tyf0WGT2R9+BOqX
cHKgmknOn3gV7piaEy6nej7YqbNQhyR4eFF5s+/f7/GXps6o6GOlgShJlY6PTiiz64YqAvAwFjxo
IpeTa2suksP7F3m1RDxfRZ2C2c7YHAqOrkINilAxrz7YeWNlO9oqzjnMT5KEMI6s9Nl2ds0Y3TYF
Mb7YZrQfBNN756Kz9c8nfogaOEdvFy/Qv36Id7RAxE4Y2oIUodhq2yuWkeKGJK7+RtfHq1qz7E0d
Ej5SGjg45sI7z9qi2CA2N84cOxQopIQGo+P9n6Ru/b1fdDQw4MLinQmawzJqEEyZZL/TaMvoBAHn
DFJiAzrDkps0RVCPS/dPZzP1YgQBlArjbiiyy8th2Reo5mPZHpzcGH2oA+yosQCdmGjeukU1xaAf
lZYKm3x5kWCxLMT49QEjF45e28IOoOR1C5HAKA+iT/UUVruJzuaujWL9xMVfLdfqFpFLM2M7qrDg
Hr3yTMMb6XX1oW1dHUjqKMRlDhDizqW/uHdjByRro5G2iyYCKXyNciOGhGGGP+SAi9u3oxHatGkA
gT0x9N78ZSBhGN8clB22Ky+fi5kUnTSylvNM6F0sQ862Ph4sAtmDRPvEZGeswCQ7e6+wCGMrEOMN
dYq5OUg+lCkOxDKv6q/vf4zPZ8zjr5E9DbQadlDA3o9Wt27I3dI2O7KcZw3ATxm1n424dVzfdOMY
4/ESd2dlPbf1ZqJaBCe2RPe6tuphvAPPSlOT9DZSIxey0uRKC/p+l8SzOa20TDeGcyuv/06dfZr+
T/ijvPn1014UfN+Yr2G0Mf2pOZLtz9HUwmpCokyZHwanCJeNmYLU8F0dR+A6Hh3Fn0k7VE1NSLSZ
j85Au+7HEc6HYGs3nDgTvzWXUvBQKQY0tJi6X75PsL8TgUTVwdDqJUaQpo87G83HcOq7UVPC8Uvy
6OYZLFTsROyj8ZS5Jhl3sbpl/E0o7/PmW1oSPATWAr0T6SiQjAa7X2ooEaj81lmTy4MN8kP4upn+
cVGVAeZZOkdD2pEQa45/DvyNUCyud9W6s3cZFhbBcUYUfYGJMt69/3m+8YA9i7O9pKTKIep49nai
gKzBTLsqZ4cA2Zxw7Smttcv3L6Ke3tHTpQZJC9ViSqSgppaQ3/ZeDjv0oBfuVQWbhHCTqV8XFJNv
07QitBpDVXb2/vVez444RjzaQGzG4P0c7/WKJRhyNhtXbSzaTzruNlKxi5FsmtHtrWJl6mGDaS/s
65FZaJy/Fxg04hOLEPPN8V2zM6MPpZIOkOzTO3l515ymoqnvCSWDnRz56TjU4QZ/UfdpapQP0ezG
B9uT9CeilC3Yk4WZk/xHcrXaG+xSFuF8IQTnqyQPAqDSnoP+e6Gj2e8xmaE9EEa5aB91VCnL+Vxn
+jkEZCwmXt/xUPtGkqaHEz8cfGF308FYqvQODlD9RJsANxx0S0AGeJaahpChwsIqPGnRsJG5o33D
Ip7e4g9La3RxVf3UtXp4KMdpfpJ2G5JCD9cF3x/QlLNpRse+D/N0aq86e5jGbd3L/GlGGANbnBJp
si7NvP/QWkYT+F7GOQOthAh6MvfCHoWjEOl3kMQE4pFMpX2oF6Jacfe2BQdbtjL7NCnHz1Vhzuma
bM6l9Et8+PXagdXxxTBRNa+wSdP4CpfFvWZCLWufiwN1LnW96M+nxOv7lTeZ/VlX0MVCSJxEjrea
a5sE3tWEfFvfeZVnACJxgWHEGKsI53jqUh2+MyzuwVpHjcU6wsFzLrZm6uJPK72GdOEcEKiH3HAA
c4xY23VICS5YhzXf0czeBTdkC3kVAO4Hg+apdN+g17zpxisGd2cGLf+6ZzVdf0awlfGzSGJdCYrG
KVwNEA+WVReERLfoajIm9WrMcQi7zXLITXyzPlu5mvC+ku79uiH9mReYZoggA4Oh+dABRKDEZVnp
vRhkQxopnjO88EHJDhyFi0o2WmzyKMwuRCw50A8L1lCMmlsUiyyXpBiLWxuyhHEgxxocFFhcG6Ot
bI0Mp0TfN2cY3JbPKF6g6HQiIklYi/Ii8FEG05YksjJqEYzGxo+WdGuOQdr0pYRfvZwXekm9Apx/
81TaKeL5Op6LnORap8t8siDKuy4Ly3Y9k2tgrTrMbQY4cEPezJ1IP4RLzRekz1ndrvoa0BPUnAkD
U9l4ZbimRcpX7QVVi3GhdccS9Td8iS1bTyOk9msOYhVVFFgJCZhJcutHY/Y2oRfkzSbKNcu8FESn
9uuqTMKvVhd1hBSYhXNX2vN0b87CzrcWCOthSx9siqCxTuk9oCWX1VBPY6QNOIlvhmAcbo2Sft2q
Z7nH/T154rudThV4lcETG2LFhgsHmNLOzABpoolsz0pgVeY+kPxnCOIL7BUxVMmD7cxGDke3ie7j
ujAuwflqFzjbowIRmEGgQO5Wvb0vtaK773ovJnY5aAuiGGOmtpri0WMHRsP0kcd52aZfRos5JKzb
EILKAEfoedr9r9Don0J1c/+zzOj+a7EcJ0U9/5VfigYLZvazj4oQGA7BtmSl+CVoEN5fCBXYHbqs
i1R51WHhbz2DhmgB4An/H+0nKq8GFaF/KYw0HF8OoU6WB2RZIJagMPMHooaXm4BfxkQadyicKHQR
13e0Ug1xShwP4esrghzZDnu0ird8b9OpDu7LFVFdB4EVaxqHYosi33HFAsPo4k6yT1Y9tseVgyvi
qXUD7Rsm+vJjWrt/K9/+40729X2pIwBRe1SHKSt5R/sOmAteSXIg5+EJP0kPPny9BH32R7ubX3fl
6EJyBFaVwufmw2+7m6g1PbKR0Q8Rby9uZVsXLDgijq5TdwH667Z6vv7t63pjh/6yzMQVaQ7Ro6aa
AtjVgNL4cmeREi3h1g3RxYnVAm3JSCheR2ZCbEmMuefEZurUxY4eYq3PyzibvC+s5nB+M1GaD2lI
EOWaQ2a9ff/OXr0xDs1sQj2J99CVfCsv74wJl0VbDunKrGrtNqkQX4ajbE5c5Y1bQoRAeQ5iM1vf
4/K6kc82S1YPBgGvxkUam4iFVUUIYfCpoK+3bgiVisEmkCqdfVzbNOLM7BWWahV1lbGX3IzPoB7/
6Jj0/EHwIXBOokKv86kfDeAsxyU5zzMOucoy8IggJDYCmZxoo5nqVf97H//rMvQKabVwVuL4f/R2
hObkqBWJOU7DyK3WDWAFsChuVUXdLpdDD3th6Yb2CvJJ/TUEJTZfplCUsS/UFR3WfMmb5l5MjHZi
U5RVkqMAKS8xJ4ArVmj6bgYHBWM1lDjbsBt2ttwhwp56nxlJ1cIdnSzPZjTCn2MLeZrd0lJmePgT
7yuHMXJdlsKMicRQmUUeuTL1PiY9yl3jxXQ+h5ZEHvT+96ru+PiJ8KHqvGCi/Dz76HzKbMApWFM4
nDl14cZQlF0hHc9uy6ZLP9gDNrmsg1XU0mzsgVfE3q98xv//KU55fvHkWzQopPrAXg6YDrSLa4wQ
PSZdI4FrJMFdN0ftxGHmjQGDsIjjDINTFdGPJhz21ujKdcggPWgIXyBduTA7IAR6ndpP7z/RV2sE
UxoKUOzVzKkkUBxNN1B0SFmXEVHaaVN8d6YhhUoFLxt6emPGd+AvhTxRS31jjLLhZYU26bfRgDp6
hlpFCjdxzqjnDfKwe5iJ2zh25xPLxPFVlMbH4jBvcR6lcncMT4jNoolN4I6MUaKu1tiE2mnVOOPg
rt9/gq8vhA6MVUEtSEJ9Fi8/iSa12xLbQL5KSDI6NxYobQ6b+Ls/v4qSBKqKPjKOY/B8ORV1BG8y
JzIDBhXnXOAZ7nDqFP3GvQCaJ07E4iqguI8mtpw2KM1BCBnzaOcXZQm7ahky7eb9e1Ev+PdRTC4G
LDhJ1RaGP/84emKQdUl0ih2cuO1S3aJAztdaL+bvRv5d9O0K2/MpdrV8lhy8uCb7NuRfLHXqsnS+
Xr6lAmespCBN4yXHxoL5oygUdlJR+9zKiIu923v2R1KgMG6Dxc1h/LHWw+6ToOqXZwqg8UwEjFi+
EFw9kwI5GkANTBq4WpvYMqEJtmPS4RpVkMHWU7xB45k9mJZN+nPBa2itB7trBI4tC1KhbS7Q+Dyz
gwtmA3XMzsGA0oM1nymHhkkNkEOP0K45yBWVXyyw1nx87OOd9CbrCy0b/L5AxASJo6Gy1gPtH8/Q
x0JYLDt4bxibFXkRPWn7Y37mMWqjYjMGz5xGqGQwGz103WAnn1mOU6C4jlWQRZ8yt7aXjeFVsAcg
y1YlnWGjgXHokn+Mm0qRImdMwlSUGkIFzyHSjJ6fFaxjX7IJD4tfPhMn82GSNf1bqFO44hv9yl0s
55tVzVr94OlQh1ZJN1ohrjEw7FiPGqNIrGwdFpT/zvVnYGYt9dL5KCI8J0B+J+ZcSihx5cezIatd
VNQcPMNsGu8XFqLct4D8xj40gTHIVu1YuO1a9OCwYMw08BVLb5gc2l1mBCWXSgehTVD015o72N+6
KI/GR63Mg68OIL1u1WkM7RWpEPMHD13K9yk1nGnVk9x8D0TA0r5Vtr7cU4wT+PlbSu9npW2Md0Bl
hnBfJWOZk40Y5csGXG4NJc0twDW7Wmx86uw2+qLNlV76lSeqz3VYxAHwpM7huJiMsJG2Fh7JyK8L
p8W4K/LRAj80he7WxkUXEegE2c88B/wwJFur14YvXTHo1RcnzTtrQ+AazGfQb+QV90tlzlsNxmkE
0goP8pYIN1DCebuAVgPmmIidBa0OKL6uOV+0Ev7lqrCheK8m7I4QMVPT/JABa7b9IrHr7rsVa2K+
aPPA1PaurOOB0y+OOl/z9A78V50uNzx3I/moBOf6E5S+rHuYm7Jtz/oa7h6dUo2q+0ww9KdwKgJ7
HQ5VcpdrtC32xVzxYAsvq4d9PgcpFtN8CPWt1EcoRfWcEiOdtHHl/CT2Lk95ZqDRnlonm7TDUOqJ
sxJxacbnrld3yWXd96HhWxFl7W+t1uYJRaOGyjLRdBSKziQjvvpe61WMPzIcGxt75AJ2bQUXrLqd
vTEqNnDStHg12jPMW6ycUAJSct6xRNHbpsBV91a7rue8fjBEaJFvmAEOuvCmwQ1WlbeAsJBmDKEC
fjR74JIguPwKHrxoryJchYS8o6iDyrtrzXy0yULnUAvfh+xWnW8coAdq5riUVrHmSack1VtenqxD
jnvwALul/IKXS+zzBF7zDVMOXmUxNNj9VkVUya7GwUFc3WfEE33X/WjinoMMhimZKD74ZHuhm55F
oEGX9DFxU/qG0zjF18MAQ5h2HaxNzO2OkYSht4FDWo9E/4gmMjoC1HLoSAgjsq8ki8EfdKg3T5uq
Et69F6JwAb/ZT5iw565+nFzKscy9UyhX4E2yAht+RujTCBwLiiOx8o1vcUyARK6ZoJcs2bBT9aKG
WlhraDj+8aNLcaZ1ngSxBXy3/z4uzUwU4ADh7gKJKkDlgl0qjJBpCAmWD9mnbqo0nqVfYcfN1/GS
1xFML8xmZxOpevFGH9rkoE2lAquaoxw3+EtltY/d1in8mijc3MeN490gTF4qlEgGv576GHN2BZPr
rpukO37QaawyMsugnnY26eMUygQFTH+GZ0yyXlXpt/SOluC8ggtbMVCq8Caxs/w6ThgE7KaD+I7/
ho2BrYdMipUmbtOLkh4Jp4qZQKwVQr7R9clSiIz90upTsaXo6N7xpEROEt2YfyIJ3Ql8oyQFswOb
H2PpFJKT6hJ41LfcoojPzdINvkHGmym3cZKgIZg4lE6rQau+aaJXbdokSu9NPLb9doqHWt93hoFv
PJDacKWpDLld18bhwGnExcuJwd3Ltg6zymPndHq11pNG3E9TwRkS4VaEqK8OOUq0uW0Zm2Ve7K8V
SyckT3xFoDg1UX7JS3Q0K1RUKvqTQJ+VaDkJAWPpma0dw1geFQ/P3IouirA32N14weCQ0Ff1orqy
Egeke9PrvU4efYCXNAIuS9W1wgzlTw3c8JXZyfABBr+Ufo7Ntfb1qbSiH+BOhuaBnynLfZMPDlYp
SASSfOjZri66XHf6C4ypFDdzAzvGpm96crt6YvSCLxZ/rUclWDvV3mgxj/u4fxcAOHaPdGiIukj6
Sa2L8K6fLBltgC+6wDQbMZa+DLJUv4J64LTreLBNYAWuBl2mAppengMWLR1fryCJbUpRaz2Zr16p
byGlB8t+TkiwuSxS+NsXLhMPzloBM39TAqqUX6SIUwuC3kBi1j5vWJO3jgdX6JE4kDrY0Bfnn2Od
y+BQAUwjsdFMYYIA7XBqSqteQVn1VoZ11XwLUAMRt5oEfbeD/CjzMxoj9QTXmFiRs6U1iJAYU+Ah
K425xTijfhU9NGmI6SPS7JEmA1WmcpPFiWatCHvVQAqHEI5Qm0REINOdUvA6y8Y/q4Hzbs+TrGI1
cjrhjX7UxyHM2MIuWFDZO5n3sW72qqRaYDkBAiqMs8KyvJileVhAggrZi30y6kiMpUbXZ11H47jD
fM4cGtecBjcFZW93zSEZknUWYy49lx7mnFU8sSmbI02CTyq8EaABNcADFJgg2QxsWxoiHFm3dj2i
PKIrJ2VRY5p1fReKwINjaA3fJDNFcIEIp7G3jP1UwVmq0luz0nlX2FhFSBoEqQ3+aOSBtTZmO3mI
dGM014vZynbVkW4cb6q5V883q7XHPF8YI26WwQJIZKbh+wFPABSFVIEd3Yv60gyB4+J1ngfgMCOd
Fn+Q5vzYt6TcwiB1bRj8jf3T5aWRclwvWbnpyDfWN0MggpjQc4oG00/U+PJzoOn2cD9FE1wDPWD/
6Wtgo+bVEErFAWbr99FMA/kUS70qLtMKoz1cxQKlE8wd0CnIZXvhW4WW7rAjlv0ql3EB7oHWfOpL
cPzAelEcPyRNRgkdDgMsinaK9U8JrBHPd1hK2X9Ojci3WtE7VByC0ryjLWo2+5CAkX7VNniGaf86
HOodBPMhcNVFSmAWdJfhJvWMdAnp+D6zExCyTjAmuzoMFipMzKg63auF5AJXajYE7Wc+tUPLiC1U
qLjVUiGsJzig2cYkBDTy4QzW50s8RfCuTdDXdlcShww9q/g6dA5sbK2bYCCxEDean4q6EdyPpVBJ
MG+nFfRwpBdUY8zv/TN5u4gzGqDGM5G77cvqU/PM6bafmd3xM787dpsCP7O9oEUwnhnfHP8xlBeO
2972Jh/5WgyKCE6GA55nOoGQwge+SeI6FECcJn0IrV9hxQfONu5Wtoo23tFw4PSiIOTvH97M44oB
Byl8TxwOlRDKIYDt5UlKh006GktHEFTHpucckqLqxHRBMF+WIczqbRx1mrcbiVgkq5tuYUaWyDLf
LEZHY61OYQ1s55jJZB0V2SIx0xK1u0I00pU3GTKv4oM1tDjWyXiWyxZxVyKANCXic0ffZYBxxGx4
y1E7jP18LmIFxrHtz2gqI4eAZMfcy66wnTXI1fDREsn0CFg88K7pPxn6Lkn5LnZaACltRSHJTulS
jf3w+f1n9PoR4TJCyMFiRVnldX5gHVVBWEggvDCo8exBvwq8RKQEYSf6Q2bN/f37FzwuGMF+wtZk
UvCn34nwQ/2g32riAzGzejqjSAIhkT0t5EesOXSwTy6XzvjD4hTXImlSp0uCD41OyVFxKgjBXrG9
RiKfdqBQe8ZhH9XjjthI709LKyCtUHdhmCC5E3XMUaWI5Gul5SILNHCrT16czlezGzcnnt2rmgeC
dUG6AzsH1flx1J//9uyS2strOulsTKI++ZknIrpp8mrcv/+G3roK+i2pqzGjRC8vr5K7UBNMDjkr
OoPDmRHTdzT0It+9f5Uj/wCFKG5GhXQhJvIExNCjywB6StE4EC1tDh0TP9FC4ISJnrBLzLON1OBg
zQWbsowgjgEeBR70u4Sz3LLhzN4BXJpnS1yyNNX2fu6N2dlHRpg6PuSF6c/fLoPSQB8MxVfyj6MH
b0LqR+2mHrzTfTArQ9u3WumcaKe89dwRpRi4ymjuURR8+dyNwRtEV82UM1vOIWxsq8ZdzxWU3ROl
6VdDUCEL+EzptNF1Qyj48kJp4Qw18Jka9ErXbeEzQ2GJaxe9vAV96U/HIBU6NI8ofOlB6IQovLxY
tPRUriScJipIZFxlQNmy3n1sRKmv3/+iXtXqmMAwX+OBVrIlKt4vrySsxonpSfUrvt5+Zc3luGc5
S65jLLBXgR17Kxrh+ub9i756aWrWROFDmV31cOTRswzdphetS/cgBk+ytuK83AqLz/n5Kv/tn/+T
XuVvD/wVLPXD//0fZLHlS0aH+iu/+udS/oX9nKmQDq6S1Ssnxq/+OX+Co1J1znXdNq1nodz/9s+F
/pfLeoAQjOxj2onKtvM3oAM46F/ocwGcqsKyoneYf9I+f1aV/lbLpfVm2ZgyVew1awLl8KNv0l06
O1EkmsJJI+3gjClHK3cqWm1NQJjtbNl6oD9hH5kEhLF7QwfCjPD1C6Ox2GpMhb2gxGFFXnYaZEiW
l6X4f+yd124kR9qm72XPcxAZ6YHFHlSWYdE1yWY7nSTapvc+r/5/gpJGrCSHtT1nCyxmgJE0kqIi
MsxnXuO1R32SCOIMFI2yS6J7xfxwraTbzmXWGxtptSiPtvQDq42FUuYd0Fqt2PaRh/68id8sWli5
0/wIzcQjLcFF7CFolwStS3OyGm5cD8m1eOzbCzMcVdBuVJ/b3i6/h1pMPbRoyh+/v73fVT+L913z
82d387X63+pkfC+ruYnDqPs/p3/a/vnnQFbVdjn5k92Tnfl9/7OZH36iQ8Q/+me/TP2d/7f/519q
vY9zhVrv97IvOvVvw7rkZBfC+npz445fix8Agn/+22D96R/4c9sabECg2QjLWH9KUtDK+gv24WKU
Tvmfdq3AvxSa1z+wDx3tGP6Cgn2oXhR/9GzbIkfDvw20iAp1Vdfgt7btk9/sP/vW4kjh8Qixi3Yb
viA03k73bTngZNF5zvsujUj9Yo9mrsAm51hXY/NRSqq2rWejj2a75X2xzO7NqFvTNwHG2h9w3t5i
apduQ2CHt003TF/kFIzvZx6HR6s0qn0/4lhn4RX1cZn1Rw7A8oHiBBXzqA3vg6xfrswOZcho1iYU
JIZw3ts1f14kaXc0etPxHUKGa+xOXES9UEAjN+XO3ycaFZZtJS2KCAgwfk5d5G+p/6Pxto0Lh8pD
roMwxZlB2n5mG+07HPzcq6S2Gpt8rs0v7X70sD+qbQzGpqpCIDWn/Jn5IvPSZmNCQdkioRdfCFOA
sYDxQ2fB6szqPjcKOzp2ou8/IpwWYyVozuZ9PqbOgZ/S3pBRW6rwpt/RTnD8zsTMrJwp4KFyr1mb
tOh0tILFRDksCbddpV+SgxXI+cW3YKzFVYKkWi6q6W50PntGf9dB5ZgTDf+Fuv5VG39YkTbeh+N4
ObTutyadr42i3QX51VLGl+PQfXBy4VtpT6ZMmVOI5r2Igh8a5jmXdTN+rsogP/bVIN81puubXFWb
xmix7Evsb1JMaPZ0GCqV7jvsUd5PXl3tzAGf+Hqcd3MQhd8S0n/E793vaNY3fmQ501eRdz9su8WP
CC3cL5PVfsEz6DhK7TJvMJiLwiB7AGKXHKx6Kn8Uwn4P6P6XuejoN5jvQbtdoKaC41WzbwMydJpD
zR4RP3Pbx4aJLSGFR38JymafVG6FQ04g6VuYD3aVPza5Xl8ncvxKrWGGcBpc1MPMmvY4IeJqdBhy
05BXRk9HdypjHHjGGbSvtKjH6SMmUMHYiF8Ygvu11Ej2nASgPYYfEvMLfKqQ7T1Y+OfEQ3+sjS75
OJrBfDk5tp9GDcKsn4eniq8W9++b0KE59KW2UH70u6HFzjOfSXRmt5U7cA8ujmYmTmnBU+3Yeqoj
W081ZdxT+ssCL0Vs/Yw6H651DHm+asIp7tohtHcuPlFHK5LIizWVDroDAWYF8Sm2cdTmH1FFpEBJ
BD+HbYy0Y1XjV+Hc9f1iHwuzKC6WqbaOCf4avtFU7b2bacooIUHmF1MgViOonbJRBhbfMDYRmz4A
6psNfW7sWy0fdrwm3nZEJXmnxE7pgkzyUYcvfjdlZfRlBO+tJKNT/TEQWHLooR1eW5WLY1WGkLWP
v8R7qpzhrT73EG0EgSOlFRiqzoXjUabcUJPB0aQdZs+fVdMERY78Mc+04J1J5QNnCq0NcGkakg9h
btlXQhsMMhRn/BCSB1wVRWDdyqJIb7xMpL9yy8AhrYdVtsHTZP6QZqIMdibw9seuWMJLTBwwmYml
t5lslSkCrf1AD+hTUpuHTkTG1rC/gBbKNyOu3cVFhRAt1cnUMT9FXNV3hlEZH6qx5wJxw296TKkR
7Tp+94wya53UpLXOcDDjkKou4t/fwXpv2eVutJGdpR0rD6ivgenjlSEG0X+FQJFfmXrffSsne6Rn
IS3reyG1wtw6gUktTo+RZd8gmVlvcwCvh1iPB0xPmtS9kWWpf8BTtPYnM9G0Qy6s2wzHxNscbk0E
SCIw7qZG7/yuadD5TmdvjwVYcxwb9KcdPehB/ho0SUuvzW6bYoz2Ix6gPpXKjOpcK7aJFtJ9HTxr
AxuF8mpqzYcJfuinKkR7KM9vTXR0mz48VPQWpyG7gMVeXBgLO2czcNpAiA/HoRwv4M3/ghBZXxkT
MrvhlCG43qJkDbTQ1C7cbkz2pUiDvcNcsL5drrBE0e9ayqT4ArMEzGGY7I/dNKp2cFw9LK0lMK38
OixJvA+Gyvmg9XOwnxzkeTvRdej0teMFmLhgF9As/hiKtPyqGdnyGGKqsptgBdyAnU4+avEYHbFY
gTZtxOHlmJTRZSo97VbLmvke25PqSzzbSK5FvHpc1NilHlMzl7wNnf3QNVpxjXtX8ZFmQfEtolT2
Pp5AIwl7areFGQg4WMhcQ0HMtnYh0EnT5+X77wdTN/F3OpTlr+40cnqKhv4Jq/7fC7nezBXe/5y/
Rz+z7Gd7Gnb9ky3Y/wKk5CqVFFCfNsHU32GXyf8jgMpC5laIW5Cz/4RdBsJiiG4IkFwQN6lVkFf+
nS2gH0ZYh/W2ZYKmUWir3wm7Vnk5SDHCLeBiiPFQtSJ5OQ26irlvZODJYNNneIHMpYs/ZcCZx93E
O5OVq/jtn/gOTLEaygFo6ykeItnraihzxBJI0vV1MQzdUuGuNpWTOWcKDS9HcQzhYLzHqlHve5Iu
e1avqiGvDTQ2wJ24Rr61m9bcFVronqkkvTIK4BzwMmBDlWyMQuI9G6UXzCHIGmCB87Rc0OjX/Zb2
3/5Z+H7359qccN/YNqslU4RaqpYWTW4qGqtiMvmdctoqILw58w908HH+IT8zN7ACoDbgqrM4lxVM
jHLOrq0+AFQstkhGbUvRbEQ90Eu+k5W4cZbo/du/bFX34FuS+XoUIEwYHQrRfDr/LqLwSEUSLnmu
B37d5e/LkI6q50Yj7Wdz3gYtzce3x3zaIKcbCHIYRWMyW/YRddbTQYeowHsxCULfKxL3OJVaSfQr
cVOcMJi0eOu3o12POxcf7SNprQAsY98WkU3j2Sgi3IN5GkMrdM+UY55UYVa/CyUoMiFKyxbndfWV
mlGi/NDSkcsKbZ5B0Mx7GpCSHm3Sl/amf0IQ6ZHI/SK12quRQJOSMDhwI7E/uQkMHgQ8x2u6hc1h
wTeOZ90hEwXp4m5rrK7pUTuB/aVfLI3WplweBkn3Yqvx6GwSLTZ3QQv+xQeQSMP77TV/uc89hBYo
MivmH02N1dRG2+nGdhIEF86C1pARY8oWmuc4+eqSebGAFLJt4C64r6wdiZYUWw8rNiJfswSl1tLG
gzrMbYgvRu3LNHHO3EQvLz20ChBOJBXmP4C8TzcSctV15UwWxypCHn6sB20jCJ628zxW/8UCotqq
FCQVT/mJIvzsomiyOaVjrUe+Y2OwhiDpwOGVxbktqO6b1QoCtEaJTPlHiac0/fl9pPdVFyWCFVxM
r7iNRzG9c+Bt7tLYJaSsHLEXemzs+95BBACteFzfdIlR24hO4c0Q7KLBGY9w8rqI4jht6Pwuyj06
xK1mXWB+8AeVgJiARuv3ph4sO7S02iurmMQuS4yBhmgNSStzbbzqg+zMJfjyDgTcrd4mVDbZIKo6
8XxqYkjLqScX8ruMbmZM38+XmP9sHSTo/R6xtK1m9ngdtL+J9lR3HKU8JTEpAKiZT52+Z5+O5jrB
Y+1EmMUY0YVXjwsGrUm5ffuEvXKT8vYCu6T4AV5+zREnN86aQmK7OaAGxaMFqWFR4VsxeLbvjnO0
D7jVzgz62ppSixQCTUHEIdZKZACfxMAbGfl5ZOb+QhZ2rXlu+h4ZwPqiIb7/1Bt4LbhOEf9eo0ct
Ko8zcQbkG47DunYNLB0wyBzH/oyxqK8VlBOAWPRnzsMrB9zjbUQJgpeCSGp1wF1sSVXrkRuZJhCd
aDldOJTptxXpxJntuRI+4dYiAlPmVLDd2CMUsU73p5wjopCuMjdpo/9RxRQl+mlraxqehUBNUSJu
32Pq0O41t4rv5qZ4jPJs3DiouR4QZ8gOVW30x0niKV+6RfKby/3nj1NkD9wHEDRTu+/ZHvYCs6Yv
yo9beiu6H5clvwlauuVv7+Gn0tzz62c9jNpvz4ahw+zaSydMQHXevCPH1v1oqCxfA9j0LRVBdGyt
oL0W5TA/1pnK96Dl4uYc9fcxnF1YrsH3iRrkJgYnfGw8vd9rc/6FxXd3jjuG91iZjxvpJDlacGm8
zxOE/vXe+3lmHuuHiMCaYBgKG1V4+BNrUU8u5jnDdQKip+vuXC+uf8Ap8T5ycGOsWZz+WxcUMUGP
TEWJkUeCPBTZFMUKROQ3VRtlX6pOU3hKDq++CXXAjWmaO/iolFgjZpTgBVozll77vdeZk5/G44gj
lDkA/wkH0BBbyFTge/pwABmzgJd5e4IrRQq1WYmgJLq5vBRP1dvTD1UvQT467QyYp9flBhDl+IVp
ZbspjrxLog6stMHN+xSSmx0YxfEhVhoQXmFT2NP8vLXMMzfRKytO+wxuhcklr1oqpz+ohWrtpSZm
NIFbTh8zy/iFIyxu01h/7Gwzm88MtxKqeVoAOA8GjAcAATav8ul4mGKbbcFhhtE6+dOgX6e23fs9
Pp8+lgXNISWq3CwtDvWNW4MzS3NzY3jTmWMpVdx0emA4Elz6BLHcvi9a97ObNiqtcKkB5nC9RRrC
mMVonJi7v+5J9LcTVIkbmbXllbZARR69ugHxVbq7ampzrBsT/Wslc66PKk8v8cgDzqiZ3uOQUuzp
LPMnUgBnKCPrS1WxOOgp0V8C/SRoFJwuna7K6GjMaVR1ZlyqC+17FuojdWTcMd7epq+OZJku2S3w
EIAipyOB0ayaoR41jM6LX7hqD4ekahZ8coR2ZqT168ucbJUvwvKTaIxK9UueXVxAqQHJN14IFk63
Lv44TrTp9mU+jtspBmf79rRe7HXwIE+CXwoehHj1ajAY0n3tKZvSrl0UpByPKyQIDmWFSjwuSG8P
9nJmNHQcHeQATDnIuauD5VX15GJkG/oB+Bps2Yey2eF3V29EZjX3qZstV3qUJmdegpUyOOeLG4bq
BEkxxo3EvatNMpkLpS8N/CT9xq0r+schn24w7IMG4l0l8XhJFfOQROM1cd2ZQ/Vi13CcQF7ZxBiU
GlByPf2W2WyhwDcibmFEYP+MoIL+jwkLkTfG97+5uAxF08uC48aEEXg/HSoJqq52JFFMFhZyO+DG
vYmmClRaRbcmTSzAylXd7d8e9InXdnJpQNfiCLLAdK0QWlrdXYNE5gXUKUEwSdmhxkdmm+hFeAnq
PDygGISsCKjBxKjeVWFnXtdN0L3Tw9470v34cOa3qBm++C1I5MFQoK1Np+J0BVwQ0MvEN/SRE0dH
yGknjL3rXmxoZ6FrHjjVoaJL9q6y92AxQMAV04ZW1RktzJfvmWugj016ANpDcdZXP0OMpom8MUBk
jej6jqukurFlVe4b0q2t4YU/UjochwgpUBpLk/7ORozh0NEEwlVMs75PuXF4Wpj/j5r4X1z5z/bI
S9REj3PXqvnMP/C3i4Lt/UuBIojGychU6P93GVT38FdQSnxPdQZBOv7vMqir/4v8HHo+Sj2U854a
039VQU39X5xxblEKLhSiVAr/d9v97s9tSsf+P9JWnyh1/+xmdFTJmIXC7UlEDBDqWZ1nHMwiAYB8
wUlEmHDGCgGXJ+yTpv88mR0GJxT5q7TbIzWzNHcCN3P7IXDxnb3wuNfmu0afKoM7AB0hN9+ORppj
bJk3IMayuXPLbQWz6z4tvfIjuEzX3DTYv8NAIZS1dmVkB/Y92jpBsIdapUHS14vCbUyIw/iOtHs8
meso99F4HZtdXcv+wVoGARtJauIOXf/2O7QibcaK0EsuJTJRiz+0osS9uYxt8+Dh1oi/m9lbn/Xe
6DAjSLww33J0LHKWqcpurDGgp5HGMXboo9k1BtSdIuEoxw50mSS20gctNCm0iQQrqL2Qg24fhZ7g
orkHN8ZSZdC3Ch1zroZ22Jm79vRa//PboCyJdhIyA0qa4vSmqUG1StYMBoZWhkkD9xJ/ND5I5V3l
qd7EZyKCVYSoxrN4QeDePv2XqtfpeEEcEuXqHYqniZaQCkj4Q+02sSl7fRMSzP1m6TCFuyoLqq7f
F6/VH4dqbD/PY8sWmOHRjmdWQIU7J7uTipiqaHugLCjxPBHhnwUpbagtEIwKbNXbhK7B1tRKue3R
W5K+lRjjcnASeE0EEQpDI1HKKHdFjhfvmZ+xClpNoIjIcZgUfnUDNi9H83RlbLvoFy2jeL+Jgi6z
t2UclPJdWqTA3NKow5fTDDQiDEnhPL1CKs34KXTUkfRJw98RfS25fAXk2Xof2fIIhB6yaYjqgj5x
Xy0/9M4InAcTyaHoPfYUc/DdGqaWJFLIbrSKM4GKuVpTBWrRAdGp9ouD3MkqWBCwhea4s3DggVxd
/gEw2sl3dmTwpj67Bf+6a57X8E+DPrVoSMWxZjQj6LDwSJ0umlUQiIxtANg4cpAQ8OsU2OhtUuau
4xf5FM/+iJZ+f2Z660PDqBwZ/ALwS6JM78jTUXMsLSvQIfipuTIEop9W896wywCrZa+5+M0Z4k0A
UZnjQtlPkDmfjhWiQpLJFImlTYDyU7XVjVRiDTWjK4UUWGfJq64fJ1Si3x72NMBlYXEYJx+h5s67
j+7IalgwODR4cF8ByRYutj/pbXqXB0kNN9ML2o/63GBLmtsVb9a/tXRe+Z4vVpZhVd6IyCnBJkn0
6WwXiKZzSe7GsGJBgU+3xummd1E+2sR6aX5/ezR1pJ4ffVcpxSjpViB9wGfXypp4S8gBPz9YmYuW
9hdNUzmHoDcMMPqZd9fCuN+BFlouIxb4zBYiFXoxONrPiK2TtlBIQ+DldKpBkNYypj0PqyRAMj3E
O5vk+aFtiiX9moGQaPHsC/ndB9dCL4tdFqYNugWDlhXdJq3AjAUbs+2QnoNp0tjznTMlQ3EDNae1
iQj7TL5D0BBqDCKOslNc734pl/uxbKcSue3Bze/LpWi6vU3EFqEjF4z1/FB1wl4wSLA1+x5tvXj5
ZVDPt8YLgasXOu/D6IjlA6xbbfgZCgoJH0YTXQO00WY3SW/MMZbmbVwAE7kvvNymwS/D0k78Ef6M
c5UKZ54lhKTRDfx5zMr5tg1LM9+hYFw3M/7BsVyoGOhFLD8lWonM3NEzw9zEkTuhJv0hWjIsIKMp
XPRpWzmRiQq8AWf2c+9KqoPhYBUWchJVaJs+RLpIc49Vlo3JVRdSwL9tBqqAB3suc2iY4RJ6yz6C
gxkMfsrIyTe6gV1wDZO2QbwYEChXR4vIm1veRk6CHdmRnetgOF9NFpD0DtVRi1c90jSsBXtHBtYu
q2U+GXfg0oCq/SoMG+bfRY3fhkaJ3yi8WdIxNevIoboegHffhPMwF8cwzjX3p4e9Zv9BQtSZf6W2
VaGuj/miA0nSqirEZaGb1zgtTagD7Dx91NqfRDZOt3XmJUp+YrmbFZeaERCTbIo8qeW1NhWVXW/i
cInKLbXcCct1s1OwIKBvmKHJxC2yT3S9KDU0tl6Ol7K3c+9iDEeFLwurbjjiXKppt7aYIdltwAlF
7fuoQMftjtilgrNQud4DAjBjZEO4svT0c2s6YcSbjpFwtkHSZRY3RIWxfEAU2DOukGNry73RyxkG
YmrH1qXbgT4BoFpY4fRhrprpIvScIN1XpQl0qdFT+khxlSejdRk5RQMrL9e9XdmNBRD3TAt7e/nm
YqM+EWHyyUowT2gcpAf8o4yiu25rCXDjUBWxnuHqiy/dgrdciL1Cpjll7Pe1k1qXFH6wJh0h5QfY
STtd3LvhJQwgy6l3TuKZySMWZXn/cVFAkd6vm0RExwkZRgyQ0ErIp30qjYxicCtEvDibzhqN+pPs
elNclgN0vHyDKK29UACbMqsE4GsWAIzRpYMhB4RRy8dtY8xmcjSmoUJQsapsG0a0lgp559oziwq7
lPLpN9mEenzku0bA9gK9E9s8bFJ5KVOLWFRQe0v+mGQC08yiYY/VucR5/hpMpz7f2HmPPgHdKm2o
Kd2PtXMxBmKYrufS0aMDdqZ6eENjIYw/ojUepv3NgPGO2+7GMcJHyGdfmNOxiuFcud9o0QfthyBW
BOjN0iSwxXmHR6QANi7G7NGHdsC79sI2ERrvL3OIKfZxSJ0UZCeIaaQocIUFBEY3Pe+c8r503YkM
P2sNLgn0L3Uz+zIDSus+4cjhUildNF18zJ1e9FeOyMvpqDVGF9xoQdQ94NpqmmhRWk527i18Ec0Q
ZgAx8RB2soXiIZze1HpoABOCkvormkPjMqG2e7Qc5HzffoxevLiATfCfpNONug4uHKtR0PBsKUXm
za9IAJKEZJhXVI51I7hEj0ELd7WR9QWm1RBez4y8joBdB/CMyhvhCKnwXP2yZxGwHeDKWjpd8Kvm
Cww+rMEiPTRSIKZI6jYOxzTGyB2QWbeQtgAjPiKiLObPb8//RSjH6IqMw6uo+mbrVt1k4ZjrGpF6
D6OAOP1QTWGT99AiXaO5qUkbMII1aoOm9dsDn0YBqhFBX4JuBLuaahMJyun0pRHOUtameWEMsY0u
XjRhKOzKXn8oODnRocSlYbPIZbB95Ipi40yAdxoHkJrTdaVfBxQFcX9+gfp5z1Zfk6HibsfOfkay
7wKOcX0ZyjG6DQrezzNf+pWxyPexnFDpPTo+q7Ey2S3IZueQFEBOXYc8wJvJstK7yk6m3durevo5
1bQoUCL/h4AdETph1um0gsKKUs0NnH2N2IpfFml7bPOy3k60CjfVhM3Q744HggJnIXgg1DKomZ2O
R3sekCUA030ajNFFEZXobCIhhn4BQc2y4AP+9njrXQPCQaWwFJrZt7iZrMbTAnsYutH19lVaoopq
29N+iobFN1HlvHZ7xHMQcnG3mo0b+Nsjr3JotbTIHBIdP+meS66m06n2JXF4JhcKGgivgmbkaZ2A
6WTBlRBR/Qla9XzMaFOhPdE0lh8m+ZjvE/DG6dYuC/2MUtzLPcWvUfcGN5eBit8qjs16MYyzVWv7
MQqdaOtOkIHDUqvjjUBx4UyX5PSSfJo6ryzsVopWXJS2cTr1WcbAZ4swPLRJ4x6TJvX8CPrKRlZ9
gMg6qPNNmWjGmSm+MqrrWaQlUPlgHq+hUaHbEvwix7rPrKy7L6Ucj7aNloWchHyfaVTBdQ3l3TOH
dVXtZ7J0Eele6baJ8wcao+pdenYzuKhZYKXhxYfSWVJxyJNhJLCXUII2Usev2hOw8UPUdMseXA/C
L6VP99kZUdJpkrA783NefGdKIyZ1eZyKSEOd9T0V9kMQVjZRVZ/oUJWqPmuyj0NPa9aa67j73SVX
gB6EG3kTIOFBxTyde6JUXmTf1gcXd75mj1RN7YN4GBFqSfOtCwz4R2/T4D9zql/cWsxLYVLQ8iYF
xfH5dFhzqMspqoP2AFUecqohxwdRtDC8+r6HOkCR/NyIp48vH9lBL5R3T6Fg6OmswRQi1dGPJgY8
hKO+owcRviu0xDkUEEc/sak/SzMpHvIunK5DYrr7t6+SF5cYIb+yYCK04aOS9J9Od6pMkdV20B3m
kqQzzWjKpXHZPmamHDZj0er7UYNqA4JlOvN9V3BDNW9FrSbvBrNKAr5+daGoa2E0TMNh6MPlELvd
gnJ37n1vlmE6zrECzow0YxDrjnfAzccLm17yIaUJsXVihM9kPwzbPpBVe2YLvNjnbCO42HxKQ5Xi
3NXFXlY2UUDXzAetnujVW3110NrlqxLlOPNEvlh9RgKSC5cRsj4MldXqW3Gd92W7zIcsbiQtPSku
l6jtkEG3tC+If7XX08z0kgC2wJmhX5skiABVmmdwmO6nH740w6IxF28+UFXjzbIGCMNGFn71WNsf
b++xJ2e7f6osfGlsXE1iAQUvBRa4dr4zNVQ3En3UDyAH2l2f6chWdk15KHI3PdaZ3WIME2S+dOvw
dvJmHaWfBHCWaMT7aqEXvmT1JwD5lR+KFtW0VM9vcgxdfhaQnc/sytMvQvTAY04nBgYYv5dy4urG
7ZBWYyA32VqQMvTLDCel5Q9NyzQugDBI3zmV0z7kg8Ch0/fm8Rz1eD08VyuKzMpfh+dUvFC3SEcX
joWD8MRYOsOx0Kri3qqHr6keDTAwssxvo9G7LLT4XPPz9IHjjVEDM2dFhCeYWXsmWnk7pfYUiT3a
1MWPDIIIGg5OIyY/N5xKwH2zh48x7aIPb++N0+tWjasCRBBcQF7gk68fVl2mZeg0s0CdD8AWRXe5
LcpJHrIIYwCvHbPjfzEeKAsONsEip/x021ezMVHsoZRuBU575SzueKMldHGaJYHbMYkz1+tr02M/
wQxFG4E3bHXANaPC1MStxd42S+9dYTVEoV3UW4h0lRVlNzv4y23+P/baXh2Rcq1SAuDVXG/gsgNJ
qpOm7ZH9D7fCq+VhpmxIv35Ak3cyyzNufqf3yJ8fEIg6qC4Q4wSkq3gMVsPQTpVkQSFEbUJ0gR5G
/sp2sGf3vxhKGS0xmBIAWT8YKK2SJ8lg2S9BEe3aeYZlWZaTu0uDKfg9Edw/58Xt6Lh0YiiFryvD
HeTV2XRjfZ+Mk3XdWpF7baPCvSmo1j28vSdfLiEPoDp6xLU8hOu+D7J79jImltjLwXOQVgLtIFBz
+pAi8vVb0bOalQ1S0eLShzzHUV9fb56Vg2yyxR7Z2Gpnmb25bcIEtZuR7EVYUbnjfjknzP7a/Kif
qC/HJyINOz1zPQ5QYnBxV3DLGH21LjDLxwniW3YkLsrb3dur+fIKRQNZh/OjmkJAZVYPm/T6FPm3
WO5jhNzqd1gzoBQdF52bYF7VtEa9zSIZTBuqoO78mITVZJzjlby8TKkXqT438wVYba0CCFy4tXkZ
0IySi9bSnssnv6iyal/z9/oVwnc7c0nOCdO/NigpPZeNAYiFHXu6ys6SIUY2MmhtQ39TtZ5jSNvh
ao4dndIRKNC8n5vfPpIKkat0cqhgqObp6aAsbm+6+oQRXWJ/HkQ27vW5MH3IK+0Z6evXpqcCJbYv
/ZIX0upaG0/IUZXGXhgE47LI+iN5EzFipui/mtduDK2ytm/vpVd2LjBGAhYchvAZe6LUP8u/kMlB
qHJpAfbHUKo6u8wpFS/pRZvV1plt+/LeVoYMNBRgTFAFWhvJxQbVXM2e9X2co/6LVJlxOzrxeB1g
1POQyTw9M94rU2OHohcBZs4ls10dytyGBTwmjCcxI9miqDXdmVH+I62n7uLtRVT/pn+iv6c7RyWy
9ICJqGDVqV/yfBHRF0jTfl72lRd3n0Vf5B0gud+EYqthnqgZ9A/A/uqUBk6H8ZY2n5oiRH1dROZM
14Raoi9LaXx6ezovNyLqMGzAp9sMKYXVlo/GtO8iNHj2bmsVFM2t9BM2TsU1tgzRHvOpD/VUpPOZ
1PvlpUbVDhgPaFZVIFzrN7meNmktggF7gaXltuP22y/U0n4gLFr5uPU0O6qnwz7x6nNVrpf7UuGD
oF2hA4+qyvpaWVwNJadu0feDOWr7ojZ+uXQlrrVBflmC2j5z4F4bjeI3XVEb/h/X9+lHRFqR7gNt
qP1kFNg+gZ0Odx1GAr6RZc4l3kEoV779OdcjqhIlYi5IGVFooBm7il8CrQ7KPFw6enIeJBFP/9lL
53Kyq2BD7/ucw/b61DGarZCwpFxQ4LH8Xc1PzwckNb1u12uDONYEogctLxGKzjM3OYeifGVqNtkw
pQWuZoqw62eI/LiMOgarehkdZOWJbZr3KAwO4YTOZ2mfOeinhQzVvGByPAYojHmEM+sCrBsLesqD
2dGz6KxjEVbzfe9lgYWmcZ5cMV57EyxNcJStbX3mj+rfvNLU+Gi7u+wffHKpqpwubpsSr41Yru26
MJvQ/rOTPd6j6CR0zXJm17z4juA++HoKcAIIhIj0dKjJw0OuHw2g5a09fxmQEI3uKpSAk0s7rtK7
t7foa4NBE+SVpeyGV8rqZjOAyRl6bBKbVUVyhXQGms0lbdnOa6vfnxc1TlX/sIDr8T+reRlBb9a2
We0WPaqRvvBClFi0oGzpPI518cdvT4zogMNHgqRGW32wtLcD0GecvZA+/p7UzP2Y1l6y7aLCfP/2
UOtbm0oOxQUQO4jSGZz31cQSB2WhOnC6XR503aXd2kfyGXOnWASwS4zERxnmL4Wv/5iKrahLHAhK
SBQ+eJsIRXg1VoPGrkFXPCvbnVN5xZ1msU02kd10F8tIZzlIdf3KkX2wB3YnAqwljXnXW562by3E
M2klCCRd+mY/oAQCucWkf4IWx3LmaXllZVCmo3ZP9q2w3auPMHkpDqQOcAJUCot9MS1e5tdmOe9C
qoUXGA7H+6Yyw+x3h+Vfx2egyEHZixaGuryeRQVdgug+YJVxB2ADyVca6huzsQzIgPFyFF1D3UPv
jm9vghcHSY2pkI58F0pe63AuCCdtitJy3Jlzlv6Kjd7btxAUj2Ul2t/d2mooWgUQ5BjrhWWvATM5
suZ43I0mdJsM7VhswbMaXRUnPRMZqzfxeXwFd5LQkQoyVA7k7E0VOzxbSSxv6qW27XHXmpp5mzhN
5QuBNtPba/dim6hREJHimaSQB+btdJTIwJBP9s64c4x6uJxkWu/7NvW2s4cvbAQH7abV6nOZ46uD
qq6LiawB20190GdTM1DZMeoqnHaylsbWs5YaX6rRvY8qlIT1dLT3Wd8Xv3sHqltdIfsMm8IUoLDT
QeMgnRBZR0u+T6Jwa3ZldsmtBO1O5ucMsF6ZHyVGurHKSgyc3eqFltXcFb1LWXmUs/EDnvOU+4mB
r+JUxd1jaYrpEJAif3v7U75yDJ4gmWDfKPUhEns6QRmJqDEafdzF1vDL6Ev9ugdHQ6HPPKfW+/pI
IDQFpDCiq9X3M3OsQHTL4MDFIrxYbLS4a6/1tjm9yTP3yTpC5hQwqX+GWt0nThBpgVnMyBO4aXWd
OCkGsEMVtL6dGh3QtCC604Yw8bUGsZq31/PlPa/GhqlC2ZTNSo3ldEGbBBfsCr/FXdd5iB8RKR+9
MIzuMmeaADijd1RuCrRkHyByesvGxuf3TgzB9E60TXtFlSY5zthYbtMyx1kzqIBdkFYL7cwSvXJR
0Knm+UORlAR6DZUNSGQ9k4rnTu+6X3qRzY8Dfrpn7okXQSdrwStLWxzwKFeg2vLPjuxiZzit4wOz
awcnvcRbxN67qBRdu0Nk7PRp1s9UtNTztLr9VDvYVkQVymhrQAPwrorbdWC82pT7tgNGgZxcvOcy
0beu27d77o/Qb0fIB1k1FYe3v/1rJxjlVTAOSirGWvOxenNJ+yAGVFfbU3aj1/ogDq3tTjeIbS24
pSHe+K6zOss8w8x5dZkdoiZHoZK4HlfLrGfjNAi2XAYoaEt27V7h3SK3yNo32yF1zzUmXtnj0LEU
1ID3GqzqWqcYDToZL7Y+7Kq6zoJN1NrJT6qu1iPMjKnbDFlj7tE1sH8MCSr4FSKQ9VYTZv2znPW0
3Yio6qB5IGiPeREOXBuw2uU2dCf369sf5OWVw2Ygd6QMRhuHkurpwrTlkFMXH4adHMhVqyWt9J3V
4D7vQ5oxgjOh+cvPoAIK+pgUpVAYMFafgcNm2BV4O3zTBbKGRGdf4IpwywRdxGw1/Uw/4ZXZcaTo
ElO/hUUtVuPpFX4nw+L+D2fnseQ4EizbL4IZtNiCJFhFskTr6tnAWg20ykzIr38H9e6iSdYt2txN
z5hN2ySRMiLcw33YoXSKr21GeNV+l30eQHNhhZr/Phytm2u5DSQefv3FxaZsgP1ez7FdarMC7RTb
+qYnUL5jM8GX6f2Fu76d0I+mbmp5q3Ead+n5wkHmm/1ZL+ddmvbyjzlgiV0W3vjt/VEuKBWcUfIM
GvzoW4PKQGX/IlqS9ihGN1vm3cBztZWeSl8MfJmwsCJI/rdDIlF7MBDfj8PZTPQ/yVJOH5heAPn3
f8jVShJOWSsvClcHcpLLqK0kGrAa4oLIiGW6raDW3TVpTPs6Cefu/aGuNikWkchck69SEl+5Decz
CynYahzuoCin1fd+8uv+Y2YL784yBB2Oi57d2DVXVzLxk7HKszPRa5vPRQBFOlWqes7NaIr15snM
EvejbhXWvwlee6tUYh5MYU2X03ygeVKv7mSm3UpqrqKBdXQfiAhIKnDIv84/2aa70yqLwYySOu2+
4xAxPupk7C+6VM28KSYEOWWvu7RrmN2NHXa9sBT/2L6vPXdUOy/yKS8dezvGrCkCXFm7m5xA4sDk
9Nimz3ZwY2nfGoxvXNNUihCBd7GbnVZvRy5lM0J3VzsWsybHLXbtnvPSJLHu33h0rh47ZnVVZV51
07jzLtGjFtlUx15aMxomtIczmM8fWb9/qznJkMXq87tyNPob0fgbm4mR6HteMVR278UXTlagOfaI
1D+Fp2xrm/N0XDrsSBvDaj9Z7SgiPSnKh4EWtrDUzebP+2fneoL5XuoTKzMUetsqRv13OIO4VZrk
RgkNpurGu1nHZQkB2zai7iNvhGfXx3Tl4XBkSEx5vy4r8rXdYy0MdTMKiNDDNGvzHy4iz6di6uKH
tJLujfHe+DTudUJWSma8JZcqAGk398SnIz2GqIWEnXDrnZ1KDSOC7JYMwFtDUUwKSAJ4I+g5PZ/F
qmlVUHfSjjpaMg8FBch7cgN5N8zpHL2/YFezuObAMCeIw1ci8aXbr6oFOQfNfFE2QtAMk8RzQ7f2
62dDNh/ivBhu7M+rT2M8l2Y3KKDQXHi+zj+NmCtTHjYXEaWF+IsOeWwLQZ7mfFsIK76xZFfXGoOx
CX3SUt4HqvHng+HIazcyz41oRknlEw51MwEfiGZtIiOeaYX6Qu4AZN0sy43X+eroc4nygKCZge46
X3wxctVrAuI/nwkNsj21Q6Af3cZz9lwI7s4NJGK8Ds2j76/l9WONNBSF5FX2h4DnVdT979OntDbA
a5HvNTBOeUbyDZu2zBJbBIMyRKA1fddUyxQOht1Evd44B1H7t56SNxaY/IIslXea+vJlDKTXY6Jp
bssCV6mz6/RhgA2wlGGZxrcwuasQiM/1UMcBa2SOEQ46X96218xY0NoRIRlZPIzTnByXnGan92f1
jaUkluNsrNVJGE8XO1bDQsh3JVda16R2hJ1NvilgW0ZY0tnHxK3sI9TtW5D4W7P4CrFAo0Ue5vKy
cXtvQVqMlZxY6U1f1uUBJkcGc5Sml/e/740bgGPvuTApSFRIjs5n0Y/xZ5dUzImscn3baZa2Mbwc
x7O2y05aYt4Cid+aTwgwxGWQRlEhXX/PXxmvFcMtp5XSiLAWMp9M1VA3r41VUBiJTytuMOx0i/zG
NffmfILLkWFzNujPPB+0MrHy6ugXiEZfz8NOIWWemlqw0+nzujHUG/NJNo8QBQ8+TNVLU3OovZM5
YDkQ4Qc2N2FbEmaE8FiC7zQl2qsVpLhR0XxjRhmR4TB/4Mm4VMKp8P4cu5g4Y0ySaZsInBIACz1c
x1NxQhDsn5lw6O79XfPGhJIWUIoGCuShugSvUq9b3J5V5h4vE+xb7TwaPSSd3byS+/eHeuMW57uo
fFGKIbS4ZO+3+oS1aoBwsEXHY1RYmNvWE9JQVluS0rXVEkl/aXdxPN6Cd964YGj8WF8Q4HLC83US
/tqqtvCxrELEFAfHWW4Tb+lOSeAv/4cNQ0ZMrmUTX1wptgW9r1yM+3R03PFN9btp2eT9UD2ZKQbI
pqZu1d/eWjprJRGT91OYflWf+OurCujLST9ztyTrnnFn+AWxHVd30AB+v79yb44EjARjgjeJWOZ8
/qqpMd0R6YeoRVNM/Bjnqnc/THJOl9WkVrsRbl8fPHI2Xh7enhXYvOQqLoswrSLgjm5J8CLUp4pd
Rja1RxKiPOgluNl//bpVk4Hinbt2fFN1P/86BeiN5kFtR32qO3d2CQyfmkv3j+vH6cf3h7o+4ZhE
kSTBGFoBmcuKaQvo1zVaQW0wiWMcNXl6iuTn5NpLtXVwlK12lFThE3pDVhj374990T2zlul4X6Fj
Qu9fFbAuRfvIsOnpzHobDqjt1Y8tVsXilzt6ZSkxjfVEt0cYIU8iR9Ff+ugKE425zdSb1fAZxXt3
ujNHz7lVSHxjsUkZweBWqoVOInA++Y7htQaa5U6UYKCc8IL45gEncj+iVbZDYwmBzven4foWer1g
weCI6eDlXNwFZbaMFLXqABgHS7weVeeX2B/qeypX+i7vNAwurDgOx3hoblzv158KvYk4FgiOLiby
8/NPheXFDQ+TE8lGv//UmTSnb3J/KBBm8YZl15V2UN64cl+DmrMyMVeDg4YRZC4uXdwGzsdMPWVV
dT/BsUxbHQVA1JTx2oGYl1d9+2MZrOlY1fSNZnh/nvQJInA3tM2+WfD1tr1u2lXBYt44BG/Nw9rr
uaZ8pO6XuiMDHdlW5jYEYnaTHh1T9rsCActj2jTLY+v4N8oy15cXifuaYLoGKw5eeD4FLCZW8/Sv
RlaR1hL77YZOZJm6TTQYQXKLIXGhprWeMsg0XMo6tUNUQC4zhsVYNbYSHlR0jcTW9luMTWRvfpzU
Um9dOaitg9HkJqvK6qeW6i+ISngbHJqnndO4zY31v374+AVkLVzdINzEhuffXhWQFHtDmIABldqX
KpiLDQ1S6S1ntOslZRy2GE8DUDoxyfk4ujSxrk4p/mT1nH7GyDc7uqVRHSvYdqFT+j/fP8NvfBbo
OUVuAnr47Kvq09/vuSzcOklt6JfFxBwjdeA8+mmj3yhyv7Fx+BqehTWjXhuEz0dpfZW0CwW7qMG3
77Oa0rIKg2Icj33d9eZ/zk4ANdZaC9RdqDyXJJ65K2aS4JjymUzTH6kWOD9o1UmWe8xZNLlDWhe3
2Ewg8HDjPnzjK0FhuQ6p9KxR4MXxUIanQCXNNSNa+qOT2iILNdnjVoGT6Jf31+2NbfKK+JLr8Imc
kfMZ9Q3KBJM98ALNaXVIubm2yMrhFGsE6S7Fq+cGTffN8YijYT6sRlKXEaf0XZw4KEJHboEZaJn7
WIxR3r5HghNJ1Hm0d/+H71ulAtGWpLk6uPg+IlrhCjXbkVXl7i4woZk2RYxS8JqHzbGrbrwo15cN
UQSHm+BlVdD0L+XyrGJOLb/zKTCJxRNRWyvvk5ZNHXyBWMid7kvPCKFG2EmotbLHHqGUwX6ZwSn1
2oBe2N68cq72Ez8JCjgXLruK4sFFrLhAlcTxsnUiDKBzQF5z3tUTDILSm2/peV4tL0OtX72SUuGH
Xdag0lwsGRwUO1qQt3hM2n7apxjV7lQOyX+gE/zGdrq6dhiPivNarnS5fy6vdifDwLaBLhApU9CI
J3HKakNsv9StEuXVQJCSuA2YPgA2QqCLLHfyNekiVN/sLdoxPrGUzgFyfXqj5+t6FOIBYNT12GMJ
ehlnI9VhwkmWzt5oNKvaZUVumpgETOUk/Ru329Wm8NbudFpzeCZo+btSN7JKW02N8vcxTTm/AEXc
uxhf861R6DdFNK92BWOB/4H1r3Qd9LjPL5nSMwSSsp2/zxAA3hS6UFs0faxTbKljqWvx4/tn/noW
SSyJKgDWwV0owp4PNxR9Ubii9fe2O087y1qWY7xa/7w/yisM+HcgBz640vFfm8VgrV0u1uB6sEkb
1WxHbTTcEAyrrMU9Dbq9uw3y1kyQy+8db3zgtDClJv0I8R6oLbUOcOpdrKkDzH+42aVXhqOoS7Up
C4D9MCGPExF6n8Y/HerZf9I2EZ9G/OKeEI+ynp24sEtCxnL+AguzP8aFa34ap17pYdLXvrGhX93M
wjFPnF/5pNp+Q7eq/jD5+vQjHU1kCztqtkeVU2DbeuaMH1slzGA5UFjiVirsVplh7c1oybqe0DF+
M+k2CEw6Dx/R9VbDKW49a9o1ZeH+DixJe6yZ2unnWJTjj8pcUtB1j4rFKZE2Kj1cCZ26ix2VPDZy
GFXUV542RK7TZcsW7hOeph5yGhh2FDou5C7GX8azL1r5e+ybqt73FGZ2MQos6D050zL+thIaAfF1
4jTCabOwktzMwkG+eYO7OnYBpZ1PVXvo65Fm+NzFHa64M5wcLa1Q+Rhz11szKPrqqZbok+8SkTjx
H8ue+nxHIIAYY6ZnVnWv2mnB4T7FG0puMlsTHZNn92T0hIdZF1XWGFRBqPtgpVoUyDSf7ptaTdOf
qu2cjmqYFQw7Q/Tz/G2IPatYcAgLRLCX2kCv0429yI4+24rUHDhjUCJQwl/VlM93PFDDYrTpkOyy
JG+QULbVtoJoUOKEZy9RT9obJs2S0cZZNzuh/PjG+JcHnACbgIwDwWVCVf4yiR4W2cx0y+a72J2a
g/Lkj3hAIMb1tS7yzEZ9vvG5l+NBw+PO4pFZe7dBxS6+18FFoVxQwTokFsa40RiYlYiWSZiIbNZ0
Qm2XtMrGe9tsTefek52vdihMmcdp0ftgjyGI6ew9O8+WaIg7HUPHTuh+WHU2Wj+Y2vnFP41MvTSE
EDXpD02PXdgnCAO0+1gIZnaP85ToB6BAqwtRf+JPjVPwoYJ7O3xTiWc0O7MbTbV1vYJM3rGKyQuF
dBUyVtVoxE/V0DRyi9wkjvejlxCZgCrU4ruEvOIhMKClQIg0j31uTRrPnwq40CeMWLsGFXHX+6kP
2WDvRJfn9WOAOoG1HzGTM+5M5Or/Ney8wHFd70h5Qu6LPHgePbP9KPMh+c5KVe7GQGnuITdkNjx4
jrbsxrFT2acR0Sn9yG+dsp+FA5zyNcFEYTmpZZYWZpG49iEMUHkQ9OqCdlm64CEvT4aU43M2IWS6
n7Fdw2yvmKyHoDHm7Le1BPWeHDvut+joE6DsHEAqHJsQ3KKM4Do0/4WukQsxb4tMVOZLh3P01N6N
Gb6adz4irBmal3liQO5Bh0uF2eguzsEkV8TjVgRd8mzNuT59QhrP+K0Is4wjObeBS9zUBgnH0yyr
XRygbbexhesPL+/vRFKpi6MHcAEstLIzEZal8L6+s3+V/GSajRRh/OaAtInRyU3H6fAiml858KnW
NGhfOBx7EaET4X4up3j6N0i4Fp7bOuZRLxqIpaEUJkQkRbmlv1uw4vip+3X6mDQ84btqsJGEswyz
tXcZByKxQmHqdJkiozebYZWlZv3EHh9zVCZ1REvbeTEU66U3zfOgJWP7AVquVkX4JsXNTtdHJ9vU
XW0JHQUt9MFOg/CwelSzjnjHRk9rSH8NXZHFg1blWbaru8ofUCRF/c3/Zs/SXr672uI7L6Yom5++
TC304xC8kfd+lmA42KN/g5wa94FZPgYz4n5/sjkOWi4iV+bzo3LLxjjMfdHvqnox8yhIywCVKfB+
nB09aGTyH6A2bzOXbYxQWdoG6pAvqdNW3GfODB8m7rpsmy1Ds4RGmidxlFMae7RNzAXR+8Oj8bvr
VoMb1rY+d/dZ7zVzlCec7oe4TFo4UmxGtYkzKz/EUmiIWeP1KOcPyHYFfWjq0+JFTkbDQeFQHfog
xrG+g148FRuoV71+P9fICR01Qu4PmlOlfhH6Yholj6QpZm2D46bKvxSmZ74soop7lD8Fpw9JFK1L
xbYqFe5dupVpuGeVbeFsvcbHkh6gIW3cjTR55cIaTo6/SgbN1QLHYGiHMXTTJtOf9BpNql/eYmnL
XT5bTbXDy6cf9RDSQl5+IGRxvk5dLYvPqW4sW602cv/g5H7yS5Sl8bHFcsLA077AJaVDpvFFcX6S
OwuqGkgmRN1O28YOsvWWnue4J7gNneLoX1kvsbQyB0XYPtvydFrdPpPIz/2oM3qVniRKIfOPNpAW
y2SYU/k4FWmZYVMZT5+T3vfyjamrcQv7FJxUDWV9lzRIWm1xYkrYx3GWOnQbo+ZlhiUqsOUXLLbi
f2ytVdZTpoyFBc9HPY1ciQGkM2qz+dlb8jk7SZSPqOO0A3arsSWr3NyPJQ1b94Fg9/ehyJQlui31
mKLaLfZYz58RbHT+YD/da1hWLxAkQwtJz3IOA0yA5b5OeObuEsycYnc320Lamzxvl/yHtwCnfBvj
2NYIy12kCo6pr+X2IV1S34tqo7BOQvNwg5xbqJIPadB51nGJtcrYlipvB1BitDPDdPGnYGc2vVn+
Bs8agiP/L4cwNbb6dqd7WG/27pygEJhk6WTtBmyBl01DF1AQWoWU7T+DgQbbTkrX/KXHVOd/DW2b
yW1aLSr5oPWW+GobHe0MtTtZ834eTbvZBG2aHXscMOYHQePNREGI12VXKkO7p8agEfYNA9Fz2HdB
0GMBjHBnpK+s92njjlX6Qv9R2TzkY9V/6WpEqf8l+sK01qJxrT0gTDca4ZTrxu9ET/NbXfCvLTh/
xzjUCuCYUq/1yCuNK6746M6q9bXaPQDZ5jpAats0W38gLjl6rZX7jzAB0Ykcksw/aCb50xyK2fSW
jYEVVmyGVi8C70MxyKUKC1mWw+c8d/0cXpazeu2NfWZuePzKR5d/ax9FSbn5Rs514Z5D+yJQ14oH
U5EkbwXxPn8sbDKhYgJtPviGTGi9s5q+vEfdLcDCXciCcLVBer2sG/+LXTtdtesqr/WefXu2iMAn
EIqTVieZvqYUht2FDbSa+CPJTU4zTpKYFkJfdWXtkAlpjG+yUPnBblrD+VTbhf3Nd5ShQgO/7f7e
bfvqFinrVQjpfIlWYzdKyCvLfsXAzj8vUDAM48QaDmOAjF9U1rr+0LtksK0S9VM+60WwU3afZ2GQ
THEKK1d+F3PdWNsZrdOD5s/fbfCXP5Cnyi7E5Xb4YvfDbz8ezVsdglfPNjUKGGTm2uC8Nh1d5Ig2
8KPAHmc8sK9mHO6nVuZNmOQtyGw4FVkuN36W64+ePk5NBLnO+a/6H6gKo/W9wrwAk2Tia4z7V+Bg
9ynIYOzqBwX29gWgSe06KMOIcOZc+FNSETm+H6xcRc0QkYlVYHRYhM9XBc3c7s1B66R+0Njm5d5Y
4nkJCw+0eQpzRxrGRvVC0z69P+prJ+n5roBdSuBkAh7S8HbJgExmaDN4ZjiHgoyr/uCLBSH9DbU+
8csy09R9dMSwxIg9QaPZab2opn2bVgQE9qQ5y3MwoXSIJ/G4/OvM8+JsZFMPqg9jB/XX/aLF8uc4
yqEYQzWOuofAguGf7MDrzG019P1Q3AAv1tzi7HNWcj+o/v8vQZP/n69bXyYotFqTf0ikj5MeAdET
dfHgJLrJ+9OLUdvwF+pbHbTXo1IUpUaL/wYUWgQNz0cNrL6LzZ5ybFtiRrUXmBGMd83oDf5zUs5l
+rkILOWffDyil1sx7vpF51/MtcugfAapJYJ/52PX4MlUhdrqKAs9OPmjj2Suopcl+ZABnj7Tc46Z
Yt5ZtgwNZNzNp7RAIjOykzlGw0sg6XrHDZw9znk+iBrHJ+GU+6kyy5cpMekZsPIWojr5Tf2v5Bst
ZAzjNrjRBrfiKucfAfuW8hPNj6TxxqWIWyJl2pt6rR08t4/mIEt+jI6a/3AQnGfewmQ3G2n/hL6m
82d2lvhGYe+1++Ji+FVYbM0WOAyoHJzPoTlkbY00dHEcFqsztmmQjKdSdS51GkKPChOiAtnmyUrt
7pNH+bLj5XfkM5rgzrSJW6zFvluJ0yQ70yPAjTfDUsXVT7/qs4fZw1ErKhZSzk0zYSY6hSlcMW1X
8kqIObR731TPY5A6JzQLbWy/bdT7aX5oUe/Hx621f9uOZpOJTjPaK4kyXLVDDTxNjiBIgXnsZ3P0
w1kWrYbrGalyfm9bo+tvKFYFeoqjuqKdVE9jqe/fvzuuaHcUDFedBgsgBGCYf5xPWz0usBkcPT+O
bjIt+HPN6mDIZXykot3sqQPkxwCsOtSN5Hc7+caBHhT14/0fcblzVmIaSTyKqHQgwCa6+A1B02ZJ
7PbDsRYgM/dlzEUacsYNPDiGgaqmZeWuvrUNMVqR5jR6drSzRr/ljvnGzwAuthFB4yLwISucT8W0
LCPO9ak6Ft4srN3oehMa17oxbRwzrYww9TO1c5JCeximqgznoWxubOLXssrfm5iZgHSpU3YBuoGD
eDETIkgpxmVpd8S1AaPltaN/CeXgI3+5qB7Xiiyehu5EiiV+2p3yTSTr7eaxUFMvsNQcOoQTygQp
g3ZQmox6kQ1iK4zOLVSodHNWd/6g93lEf6o8NQtOQj9i1jg4DGPjH3E4RyxH88r2IINEoCXviw7X
IdSKtX2MaP5/E6bjO2E+whniQ3newU0uUvsRZG5JUOU+ar77a9J9bdjmafEt7fCA3Ly/x65go3Us
6geg76wvhLOLsfJc+SWuLM1xGLVfE31KdhiXFaYxQzdn+7anKhpmwvIwPKpV9WWM03S7ZFX/nYrc
cA9H7ebZu4wWuOh1fA/Y+q9d8ZfCAjMFzVHMuThqWLZmG6WGJESMuVMb3aGEuTFlttxqnXzllZ7v
MHACJmE17OPyuIwVuE5cfepUf0SDzScrcsrWuhsaUw53Y6EQgrSbrhqyo9S1RPs002PWPnXYM2yL
uVTly5JSoHoJKHQ8YXOIUHUdlOJIZmd6lEaF0f9G53ycIjyjynifU7dX4eImXratiyJ3vw8YdPBm
WXU2Oo90ZBTjBzQmeHTJa9WLZjeZlkcdsjjNZhi4qinc2JP/iEpLl+xu7IjLCJX5h/wEG2YVGSOO
v9gR7Rhrdp0MzRGJQPU4p46OxeQs2/LOADH0Ea8qjGQrHNktuPio9hfNCJMfGXk+zhtfskkPSG1j
ZknXb4bWk5t+Ldukme+mxdDybTub1v2Ay9hNqvQailysIT0SJDrBivhwZZ5fVKoGkE/HRhw9jx38
JBte9ocspTpsGOjFHvFFcR71RTjxXjNLJ33SBruQm95yC3SL8Zjxvt2YynXEi18E8rkqW3KMV4Xk
819kCh0bRtgJXJ1We5zcAUpjP1nPhtE89Z2fPo9jED+TZZj3wnFWv26kuNqVWTp9SwQcxv8YiLO0
dOPTWAG9c2XUXSztlFbxOPaldZQUkqn34M4ceka97O0O/H3RgYVvjHj1kMKCWWmsuIFyu6yKg+dT
0PRDacSaro7WOCRiM7Zejcu3qnA7ZTGrtg6FPZryo5Hzl3Z+Q5l1q1EzggNTlJZzY0Wu7xY+nx/h
sigkBZe/ZvTsONFbVxwd6bnZfbkAf231xB7cn14yZu1WYoqh3b+/DV4vj/NtQGv2qloCToI401WP
e15gRmG16lhT6rYe8AuIkfYfcqivgAZZ/NwWtiZDiFJVtYnLxf3VskzjCXZO+hjgcJv9xqWl+4oW
elrgYDKkUY+Shn7Qp6DU9pxkiVdsWs3jsbXK4Z/cxIZgl82aFsVzYdU3YM4r9iBraq7tVnSLsrZX
QmRFXiJSqfmKN6Ms5GcVdMZTXrqdDCesjvKwiPMlO9D4PTyJWvb1B0uNZg+1zczTr8SS9Y344CpC
ITng2l61d5D4wYvofI/ZCbpFaBYXp4JZFgXRwFIsG1SFpQUSoqjrhG3iNV/NDCOSLeY6BkiAtlTW
DQ7Ga1R4ttDOa3cY2fUKSEFVOf8hEp/PBRWq/JTH9tQh29+McnxpnMYMNjXN4ICXsyeUfZdJ8tWw
lmC526U21Gm2k14dR18oJ93Cl0pjYwMnztfLUOsDQxibxqp0/w8KkxOV+iRuTl6LcQT5c4JMqBsP
s/j9/ra9PrpwMemaBOBbzY9o0Tz/Gow0Ot1qSuukNZ7WfCxkPz7pFpYWx6BqLb/dtLFnPAb095Vw
Q9Ejphq/VBUSLc70P6aH/6uQzGuT29nU8mPWHhQDXjrtYZfqrPoQgDH30j4CUtlow9TzhHuOTo/Y
ypH1UXf/nCOhkxrbHPDACS1ZlAPumfEopAw7zH8QfDKw1QwX5SYvBH88a3JIfCfKrDS3toOjimPV
65P/0QTR22DH4eKlPBplpR0xZe6+m37ffNQUwCwiUoESJy3O9LIJY3OucCEShfVpylQlQ+y5J2yb
gtp6Unj6aPuyz+fkRHVSHPwUUGgHVJyojTVgZLWj6ThzXyrZz3WEBtb0AOxdN3tVDF0SwR5spy8m
ZdivagBw3yqAvV+at+jeqZF2amBA2vi//AydiUNVieF3Fc88IbC36ZZDJcqq9g1Su9Pe9bT2WDYO
aL6qTHsvcVXr7kBbSnPrxRgirN5v9BCeWteThDiStDZyS2cOjtoqZb8fO8+4L9qgwXqot4f5Rtxh
Xp1inmyLpgBknjiR4Frn263SZwemi5aeTNGq/H5Ued0aJFgwqUJknvL71Bzj7NCT+udaSLEiNdtQ
CG9CdN9ThGZDEZ+gAClz1/iqySUoTB3/GZZCDg9IJ3rzF10rffGTZLdX0YInYXsPQ6H4hO2RUe9Z
Z52ozHHFUmwniWVPOGk5ICROMbGJuZq0SyeM8VbzsZ4ygxz2xPsn7iryglSEecBrXwQl9ct3okcb
oktUEBy9sRr/tJBN9i6OTC+LYcfPugbhJBysEdvAKa2DG3foK9X2/IDBQqdIzJ1OOR3Xs/PpD7wZ
K6jK9Y9jFce8JwqnIblB46D+6aVNnnwhQSs9SuyB8SPxlJN9kcTF7k/HHzHnyyhsDhtXM40f1DOU
EiGKSvOTNSbeYByMHIvlLyQ66ACHpY+U+bQBVtO+srMWyp9OXCWPcZfq2RZk1aeDdxHDGGV2VwRf
EyMNnvx4seRGdZxMgf0KVXcN9KJ5hEXRIEY5ie7nZEwNKNb7S/I65xfTQssL/fhQlogtL6dlQf3S
dFvdOU493gLE60B9waPhdP1uqpZORpbXDXunyrGLSR2terE1DngTQpbolpaKrsyDP51I3eygp2mW
hTXiCNr3QHSgHnmFhVTkkQKYW6Pt9CnfVFgq9R8nrMGVtmtA1HlIa5NW0dCoSt4Mx8/tbm9jKF1t
4xEz6X+cCk+nT0Y3+c2DX+AtufVkLllBx59Bn6c8s++FpdXdJ5iKtfVcwGEaTgppKlwL0mlpN6OR
zc4OjkmTjWHVmsbW7P2l3ot6FVECBWZabW/wPoiKZOgx8Ir8Y117XdyHkzsjtuTLtou/Nbmer7J6
czciYeAXdv7ixhbZm+TkaF9UZy9HS9UYtIVcbcEdhqH8WPywcEMLEfoW/2ZZ4YPUtZmWfH1/Ha3L
WiI6FAQqgIlEChDvL2lnWalDm+1741i2MquQxBH+D6KuBH9NiZTqLwPxwTRURrzsoDnN2W6m82Dc
DR4HYNtjC5WIUMSzNB9mMRTGk/DwGfmQC2V9SSB7rnXhihr2P03mDN6nJC14Hxx97CyeoiUdXlpZ
eumvLkWnsl5TkGAX0A0cbAKV82T5yTJ9CrrKyKgy51XUpkRQN7gyb9wu/CaaWlxUgjCnvKimQtTx
S78K5qOrxb48oGDYP1uabfUPnDlTP9pigCESDH0mH3KlL9mtrsQ1Xrg4SkjuEqSt1gIwfi9umBHs
kZ7lwTj2ri6Th0LpyYOwezVsjDLW092MyVZ1hCS0iOj91b8emahhLakQQ4CBXeY91jiCVEuRnxC3
hxRVCrERxTx/yaUpzU0ZeNNWAxZ4fn/UK1jqtXLukW/BjWLjXbooKEcXlupj/2gk1SAI7f3ESu5i
ND1QRrHGunnpO2i3m9Ea22JDiVRzuBE1zYgqXZm+3Jb9LMdjN+fT3qenzA71JcmHD3Vbl+Y9+3as
cOhD2Dn57/NFaxDUyZWHTpq0bqW/ICLdKPw8zQbtWE6Zb+xBC/Uq9BZafz42Dlxh6TrDV6NfewXf
n7J1D55vEXiTCCJBRX3FKdf//tfA1biWZPslPYHNteOWFr7+zkbM1t1D/l/uVDEZ394f8Tpmp4WU
AZFVpTx+HeXWlViFrfL01DWZ3f8OhtH8h2YJf9gjh5K0NAYjBMnLE2NUFwbUbDbAQ5C9yNVzZ6SK
U0McSCEEL+HIC50ciiIz5v2SNM60tXPa5cDtg+zrrLVj9ugkfuPd9Z0tbvnzrLn7xdShMMYuA1Xk
z0vtBHoXmklTeXbyU5TbPi8WBJIvep9A3AsJfp3hllfb9X0CJ4MqJTOnk3UZF3XhZBr6Ls0zDhXi
MHbEMo32diB2jp8Jo/3syddjow2lkunPnnYn+eH9lXtjryBwjqM2ii5URC+FZEm2vByOZXDssJI+
TPHisj5eoX/oDdN5MMt4GW7EZ6+E9fM5RmCQh9FZcVcggotPtv0AgyEdC89hNDyqztg8DR+yoULC
TNMb0b2UicrkpphEBmUIvEptsOJM/eexxcYyImyfRUEmCN3uUzXM8D5Mfa7cW9XMN/a0A7USGjel
VHo5nIt6ua6NXhu4Ijl1QUzAHc7aUCy/4MD2j9pMaSQUVbZAo6stLyzKtH1C1iFYyVkqNp7SulV1
EsHm0dTJVZTaQtesUu0xqEs324i58eWdNlnOTy02NNyxexahjhKvGpIblYbrexu5ER5uOq+5ukE+
z6+Duu/aRWpFemomwzjkiIRC8dWzVLvL0tJQMtRgAZerLXXd3uJMvEq5XCy2Q7BAAswkAgP9P8rO
YzluJduiX5QR8GYKoCyLVjQiJwiSkuBNwiWAr3+r7uiRVIjRk+4e3NtgVSUyT56z99qffuzKtIkI
nXP3QpWqvcHhPv20vbqnEpNObXSB26qE7XcdyJi0+iGOHfYrZWX8p96QnkKKzGnKFygVC5K3jjII
7vfrahFv+JAj1lgf0ViPy6YXmd88S7mYe9sppiRmnpyer/ZDQuN943u0cMJ5reoiahBJ9ZtewcI+
Sb0a6/dOijbrrlPSuftuk4opr5NgIY5N+KGanNo9zabb2vcTWugDc6TW2vYVs7XAIGSPnHHcdn2A
aqJ+5V0d2cJsn6TjpJjFizK1ZC63FtGxtKb//e7+5Ye1kQ3rLp4qPE6fBRsFGrDzNTw5eexVVQS7
nruNl66ajkTGUru1d7yooCda/O8PPls26OGfu/z8rB9XFMNrLlMJKnR8sWPBJQRFdTeRCyt80XGr
rKr8xCj1u5vdX25XsPO5XWEJR65M/+Ljc920og6f4vXCw5LjuiGyPKfbLmiJyqApvem3Nrd5HJAz
qvvH2PLWy26o62ET98oSgTNa6JxUlnsXeb54m4k61T331vR4u/poJcNV8yuUeBrj8qe4KGjN9321
9JeU3rq3j+kALBepv+TOxbTY0/BaLiiBr4RLN/pulVbxOs3kJBP3pBIntGNEbmozemhMnai3irie
InrF32lh/jsiPr5iZ7kOJTknCDNf41OdMRiVcM1a8y9s3hj9QPiS20XmUNTLnayb+pFXhdqmyhP/
nptN84z+cPJm8E752rt0UO203tV1Ln7NEBC/84L/5a/j3TcJpICseB6Ofe7mTZ2w09grT3M5rjH8
yrxV6cHSM25J/lp47i7Rm/5SpUCcH4x2JoA2QMOfSVRd+pje+xWN1IiWc2a9TiT6Zt8F3Xx9i2jC
UqNpMEw4hT+XacOZrTmbVXuabJUfNS+PZdR1VDSwhQYWyg6UCegGS4153X3TL/h6+p4vxDg6zlmp
MH8+bc1qGdZiQlqKPLz3/mAMUQjKu2zfFQAnA91pM2v77z3ja9sZrzx9Va4Q3lnL/HlGZ7h4W8gB
q0727OTcIso4c/Z+rLxdl9W3OgGAfwqmGQGivOXe6RToCqn85lZjltce/v3HfG1WIWQ6c2r43h2q
rU8r183dtie5nMats2oqLDwDb1FniOopSRALhnJImXYBmSiT5Zg1bv2aN7olxm/+jC/ixPMvTxeP
SwZUu68d5yKZvdYo++GUr5NYstCYWm2KqLE9qO+LPevWjc3A43pENSNCFKx2eTuucsJvk1WLWAUy
kNlLEXVrfeb9kI2aLCdYvXgQD30prPiWzVCkh34t13Z/1qelN+SlS+e7K4fzZUFxFqBoR2HE8Pdc
xn7cIUtkznCcsv6U1F6Rv+SmmdZ3Tjp5qFBz3zha7pI1KLHYthFbML+MprbM1CNQpmKbOQJBP0eX
LotQ0B6v0WnSRQvZ2t3nWHer+gfRLPWdli2cN2W5xi9xMZEmLRsOuKhpK++BqIUGkIy+cOrkphW7
OwixZU6aJtgcq2QsZVnqaDdFZoYijWfTDLXc08UQDZjCqn08xpW3XZVhJy8OTqspssittjdFozeM
keOUHsFq9Dh5iO8cq6vELk3y0xvfeokVeZLHYTac/k6UM9DxonaGwEg7clWRlxjZfrC7rMPIhsru
MPJ6yEBX1jAErZZk/ob0EmUcHKQO8T6ddUaJdmlQ2qF4cMEnDf66vhIeaNO6BAzSJm0AZslwwtIp
vKoIkDKX4slB8oY4MjU7VFT/fl++bFUQAc9XYEpnUMioST7+urDlHBunSXISTq2Pb6k9eSE4QoUl
TY0i8keC0xOI/OY3XeUvNglejfMJw8jA5U7JXvXxwUPaMhvxnOREOrxyw8YW6b53lCH/oNLO+mMm
9dbdd0hvm3BhR3uzVe08E7dXdGS0zIW/PCc21yifu9zEXD5QWVOP9I3ROh8TSwciEQwI4d5STrLv
TMtf1RkuHC/GbIiPCeH6Usgbc7GalVHnJ1/QRdrp+eJG5BhZV67ZxSeGN4hG4XHE9AJLVe4qOlFp
aOW6GdBUdFHLo/P8po30dRvmbzpbaTWmqAhIP3MkEi53Q1dW1Yk1Txg6GHuL7AC96dxTnySZCHFt
UC7gLDC3fSK7t9qN/Wd0/3jmhdmo8fHfS+vLVuxSSJIYdCaZcA39rFegpez0wxAbJw0NFG91Wm7W
sRFjIFa3/4myojt0PZoE2Aj7PBviu38//j81zocihudzGUJhR/QHzYvz3/f/ehYzOhgKA+GfjAkZ
7e/lPBW7ZVEquWVKVjcR5r72rGMrUggrAUbbBBT+UjP67cLaVo0ukfT7jZnTYDQz44GMW+EfCD+g
iRi2hpPpxXddbf6kj38ymRPnIA0mlRTDn3/CxnRTc8j5wbD7iAfcSfaR80JRD3fOsLM8c/iG4/Ol
V4BV+r9wcbpJzDc+p/iigjBaMSr75M5WfRyLxv3hlcPSBQbkxR9wOOYiALAnruspdb+Zyn69yDE4
BCp3Vj4gqeKk/PgDAUNCWrj65olF69XFQfR6+zhYGkTbkBQK/BODa6Y2M8V2ySpjY2d9bsfBvHR4
bdxcn7wA3Ys9BhQcGlhKTApv6eAtzWVbqqK7tbS8X3aNsZR6wIyyNsIOzdatktPMvABBo5mGnvDH
tdjofZEtPzRNWN57oXfFb6uoMyxoRjaRn1yZSxoaTPbvs3Zx52BZMtvdQOgZ8wgP1OBf1Br8JXyH
U0/YU2AlTDrDxjKknUfsckKPFk2rk2djbLqTylOZqKDEmmmOYYIS/nY29dL7Zi3RJfu0ms6wME5u
nanRGSvzubs6EmKrnK5ej53y8ytnxpYcCVUbTlD5qWcE2VCbR5Ig7Dy0ZFvON/jqkj/9aCIVqPOi
dh86qtz72pD9b6fx1YM54+fai9xwoKw5fZ2dfBck53NTqXLexkwg41NFYj3zWyMuTmaXVsljKq30
95ydpf5u7ahHE+HYhP7B6PbL6npj0LaJ+JO28axfyt6M0yXAOtTKaw6N8VR7olvroF9xoUV9P479
/ZJh3Nni7GttjATlqhk7LjKWTv6hZlevZE/p2E4ZWL4QPrH0Vwz5QWV0wzIZIaedeTPO9dQ8NIOd
0KhY9BHjRWX2tra3zLr5nZJOeK2n6/hSz7pDUyExpgfGvVnKxpXNfwalt+KusrtCctqY0tj4bTMh
RLOYdRLZZFvEyLpq28R24m5XT0+3hpl68dHH08a1H9kNBuvJn8r7hqZ4ft3pg6b25mh3V8qxtWYj
3TG198peh3SHm3iOw7ybXbHJOllUl11ZxAfLnoD3+bkjx9vFkTMI8cZv0jQo57bYJmvfJxFerjZH
5YaYNcq0Sj2oIa7qayvTMZ419ZpwLfUm52KxbBmH9jjaB9tHwM0suW+GYGnm6WLg4JjgIq/eS02B
56INknMR5brfjFHCCfhMKWRpQa6GfglsN53fRsFREmSOpX57Stfsq6kwucEPpWHc+cT8JVc1b+Ry
2XYgrIIG0hHwjXXWuqBaBvMCqN1Ky0HzYGNkKJxfHOzVtypdkYTyxi0o/AFhpeHY4JtHg2H6WxcP
u7XTyVjII1Uy+NrPXl9sRTdNVpCw0gwQAwTabqWJ+24PLheJwVyqMQl0Wmu/piWR75rW2vkGe6Re
3lguAusTxbal78hOl/qlH0tThnJ0vMd1tNf24E9OdkIKqEY076WpnwrIJe/unGIdXPEwpqgJp7Zn
rdF2+IFsqp1+j3JO2gt4s9h+MXlWL9k6e8mf2onT4tbGSDtTRjtFgUjRd+MIm58T781EthSmY1E/
SUSF8U5x543DBRfXzWgyqNxYJsNpUhpwiGzyZHWqoOIdILLBkn0fIZFt8JM23mQdEP5gtUv0UdPv
eHGF+QOSxOKCMmMAGpaMsN9Tp1BllExnHQETDMsI1rEchoc5r40nAD71fNOrHPd0U2r6fZaOYxLG
uiecaHHZWX6SZqF6PUA24/hHI1mtXxRSrAevsrQudIu1ul3XzHmosNoX0Znm9qCpYS4ejKnUsPhZ
7twHZYKi5NAkmblscbqVnQg9q1G6zgqY8inC+uHXr4wV+1d/cNYXDI3aLy2raJVO6ejLl6EvuibQ
ut7b+WczYlSYMdPgWFcxbACTHT+a0QQVgbNO/IOWPyQdMvLEypgW9tpdWZABEAzzYJ+UVunUS/No
y6jHu1lfyG42iaVGNRd5a2+i9HABBITsxOP13Mt6vZZat1bPou/EOctT40XL7QmdLO9D157Atsfj
RpNubIfa7DiH3kBPdvRF5YyBOVfqlVt2i7ZW+Fw1mKP7F/pozd1mxd5hb+O6tel56DA8mUOv8c8+
Y0QWSgPPfaAPfvNzspZWhlOmup+L3/LSxoBPn8ws8Z/zcbKsS9egbGZ6Y49H0cXxjjGBOBvl+rHa
k+IDSykoaW4c29WArQ+ZJieftxWtAZMMS0M46UOb3+lpvVjHps3blMSqeDxIm/ruts20oTUC2h1o
ftzEyy59i4zFI45g4yjWgrFqDXPB2YAzmx79knyyaOwrCrG415VgR27MZ/TrEsu2n/fVjklD7kbe
YqdamM4otLDX9CKmndrppYbubqqbH37F8fZkZaVR37Rj7/bHzuv0JaQ10VbXkn1HALFvk99xb+sr
xj5p4JgfKt2aI1MNdG9RuWAhRwIjvZ9+YvhPUpw9lswBKpdLGRVutLDauKQmOC0OWMo9RbvbMufo
fNds4GuM8HauF2re5oqU8EldICbBkxxWZ0JWHjRZ3Q/PWFbb7AChoD+Vnl8UJ0aQ87HS0lK7m/zZ
YgBs1XqQSUOM0eIMaG1WbZIHU2esE0n4U9WhnaYhD1VtKh+6eez8mJPOf7AY01n7rlnc9ClutFzd
JH2nPbOBNG+DmYrLNcvM8pjiw+5+0mDz1QZqApuR+M+P6rX0G+8dM9blcYSruJNMNbONhpJNf8Wi
LLjMGrKhDxBrBzFW+oRxmazODmQaWAXmkOBqEFm52druUGWsLW/ybBXDaTWWxL1ah1p1v4ncdX+n
ZdM0W29urWGvrcPwa+mTsuA+3zLR4CXPRUeGkpiaaLBW/jdkBiZ33Bi6t3HIYI86Xmn99lEsxtjK
51SH5oRCLZqdxNbf29TR65O/+oQYBjq+h/IplqzTg7UaevqHdoBhBcUc109zadfePsnWLgm9spr2
hCtZ3gHnqv1Yor8lXqJaNH25qPU+vXDtZbY3Xd0Jc78IV1qhQktdXnCBVq8wIeHG5bbQxEUqnTK5
sEYXXKufZJZ7ogjUdhmC/3LboOjSHrRZ88EjUGGDhm+0autiQa/fEvaJBHmitJjruhh5wrkeTGeH
FYCEzfPP6YRzz9iS8d0gdo01225Qo0GtrtihYN1rSUIY3zTU06Ei6RdwYZP2gxO1utDaXWJ51aMw
8yb+RdlvxduqNjnwiU3Jt3qCjisysppARnedl3xLjYgwOsFrnQeTTmbiZb00mR8KlXTjRsfaP0bO
MNhPs6+WJKTr4zQBAj4336jGL98kfF59W/rTYOyGrHS3npVOlDFeE1Oh+dLfzabwEdEtbv/m5mjp
sdMn2vjHbdxUPzQDgYl7xkrJcJwQfeSIElbdGAKnWvNLQpRK+4DmK4vK+OyLEOtsdlxka2ehA+P2
NteG1oR17HRLRdepcBBojcLNXii8S2rdVM3XBbq3PrRxjYxRVnuTd4UWoE+vgVrk449lEjVkX3+l
pEOX7+/E0Lt1HQFxWAiOkbBw7TlofajDxMwkunsTD13RXtL2dNVdmQ/5Y1sg2NnPfgeMhwrDkJEy
2+WnaCY6lUHrkIwcTowK273otcmNuqy0xYb2twwbtN9tNNX2PHEdQhEEg60eEGaXMhXqHUAEtwgG
Faa1YXGX7s4zquWwjkbdh2w4lfNSFBbx6rHMVcFOxcAnmg23d/YSve1FguMmCdE/95eZ6fTOlduO
WQzAZpZ2e9FkvJwbRzQ+9ALqMi4qItfJNy8tcw00hcP+srW7tpvIeBUyDxuK4+qEkLvJWbOlcA7u
aI/ninsR9a1MWZ4Uj5YUbiS9TLIz0wNfAiG6/p5wXLuI9MarAda4tBA35lyP186ai+VdraJhnFfl
6iC1ojPRWyGvRqyNSLwPCXqIjZvWV/3tqiVjQforbA0aZ71PWyvI8F1pp7XS0xeHoUF3iEd/Yd+K
68a4QykNkwPxL7Wnz9aF7hR5TgqZn6YbM+tGGs6hhFptbjlRxyrycr+sogHTahLViSr3Toxo8jLV
JvvNYFAEP2Pw3XQnkLjuM9OHfJ93RQFKgx6YdlKrEmaI+gwgIrdhvdpWGfVaCJ0/vufRgFgGuawN
va/OUTsWkbS3Kdh8LYx73yyul7LH2YQxt8Jq1RJuZ0zz5F+hDKJcstK01h+rtdRYIdini2Mad0v6
MBdjz2xSs9u9k5SZtsFxzgVPB0RnhU0B5Tyym0ZTxJ+4BsrZwJbo5NjJpF+HExCHilJkKNSbJyhI
gnLw7HmT+H6JUUBP7DaAd9EvB+oRg/RIT+o3q2TGHTiOcGMSxqoBUmttDj5Loa+NDawkO7QLpCyX
tQ+NaMO3XHqHVMP8FQzt6tyTNEH12ZDqmWCIqHpIUINjn/RxmE3SaKs5Y7PC+ahKb03vramPtz5V
foIeTPndoxsbU35EpJ3do59zl0256IuFoQyWhR0Y7Zg3mzmryWGdurEr9z02NDugynA95l06jBPw
V/EwBz2wrTSM52Jwwipz7Od4XcjDjYlO9zZyHKic7aVmvhRMwzrYXCJFphM4yB7RBJlpl8VpzhDt
XgrHQAJo4HDd4xH2cFx6zkqdi1hwoHGZzhq/WwX3c5q6+KfjjXMZOEgJo7XkVhjQ4XJl2Kq5do9J
yuB2U8zT9LKMFtrpyTTmfkMFEvPt08xwHtMeux2YDjURciZhZQlzhmuq09D+3bGDFHHAMTJ070PR
5M+y0qz5sSqb8Qr6rEPnS2Um+DdfLpduj15tpwCPvaTmSiiOVnkeDgnRFMNtH3fDsbLIr4pSBfxq
XwyGwWAFxmkEdlpmx6pxk4bYoAJ4y25a8ZtCZF8aDjIzG0vUC1AzvHtIrVN3VNy/XuWa6H/azJFE
GHhWZ+3Mkd925iCrNv5s4+qqCVoH49KamZRpgAhhbgAu4bcMjL4dC6gtMxMn2rPalgFMuR5rd5qH
rbs27RxxqbFVaJWyeVgqOVp4kemoLptKFuykmr1aT6CFSrwAE0P3jZ5hB4sknb9w1BBaPTUFH2Jb
AbN3fhiGEv2DFDh24c5UgNOSFTAnk+PMcwMrQ84dGkTKrS9x78zzFYewGiJ27so+TGh3uPna2lmy
UAhgGjN0G1SnHonxR3TScwHajF0sCVGVOeOuYOjQB3lugbpZAS0Cg5JVUdVXCiScokh0AG5z0dEw
DCfYdi7HoutvEzH1+c5BEwHbitPpqJyyBQpTVgsvLeopuVv1OtO2aVVr7WXBy/PaZWwUkFEQ8m5z
iUoiDwZJ1vwmNpmUX/mOHNxHDlrdfUgynXI/SErZveqx3ec3cvZn/eT1HUcAMky5Xs5jSRy4WpZK
26DH9d/YWTnHahijbSDpJXBJk4uwYGFJfd2Uo5DZlgQk7QkuqKWF3UjgC1cyJPaBtajkt5Pkg8Y9
zhGAqJn4EtL7XRv987yLrhkNfULzaMIyEfmc0YBgH0Gq1Orj3E2NHbTGQD9CX11tx8s+3nlZBirL
PrOSGDVeLPZYbVXsNnutPROoUlXsCpWkF0qz51M+6soMwMJ9p1v4PLbxLEIM8aOSenf2XXwW4Dj2
XHi1W3XH2C7svfD19FeDunefGYvYtAbZVtWUPv27of6XZ2IzJp6Kl54v6UvCS5E2Ku6FOhLuou2p
D6Yw1oyaWsNWe50hInueO33TJP7Sw8QZbzBA0JmlIo/9jL7lcol735PjvsbCcm+7sVsEKWrpIeg1
JMzf9Ey//PbnpzEvODff4Xp8noa5gy9Sd9DGPT1JagLAWxrsm95to0WfU1q6/mR+5/378rXyzLOa
SWNoYwJVMD52wekuKikhWOzH0refSM8mEbz1kqK+suZ8gF4luvK+GpiMfiO5+dtXy/wKdcdZgE1g
48cHExTuA7jXx30z9F3kKrtZt17RZ5xLA/D5b5725atFdIp35AxcOIs5PzMjOirMjPtqdqgscojm
wsk3fjUYW9Dab12LOuDfi/U/pdL/H6V4PO8c6sREjPUK0uXjpxsrX41+vTr7DgMsxfEol2QcQ6vO
KnaqXLdU6I6rs1472dIeu0K0zqkEJNTeyKpDpiNXPXlhbmRkUVcJAa5zMDF95T7TkMhwcvvZo/vw
iq1vyYKlXO364Kgmv6/JQCo2HNm+v8+82rhVCwdyUJCD1JzqznfU3s/KKn3waara6bYe4oUeMgvO
it8zqGP6a9r52H/QKTbDqkKpjUP5Ts/JXSqa0TR+o4riLI1KDDglDuwsHuhMVuO7EUsju9AEMdlb
WDJu8lSgkhkPQPTbSII+Sw4Q5SYZkqZLYBmtdd04KebWG6KJoEp00pycEHjd1EgsSiYXfBvOv3Ws
FxpyuLkoT+7d3C++SzL7y9pAyudzAcH+CtXp028ldAvpQl6mh6VJ9PXeSHM9aIpK+63mbh2vygUK
/zfL4/NohLQk9JfUIuhGoW988jRxVjKdtcvsUNBDunJHTyeszfC1F5EN2Xdh65+HbCxFHoZc28Rz
y39/Un1WTTMgO1qygwFt00SKhMwPpzt9oxg6qUi6dlP3noZOQlTtd+/B1w9q6Qz4fctgxs6W9vE1
sDNF6FA+2rzkc4xM2tCOid6al7RCpvd/f6fn/6tPbxwPsD3sz0z0jM90hBJGHNqKztkz9Vec7k0O
WQRA2f+axsnX6ennLfO/8S6JMR8/ku4TM4YmnL5N0grradImZR8rphDjdzvkl60Zbzj7Incz2ANs
JcbHJ2WZAacCQ9t+zLT4GvOJutMSBjpBVbcrJVqJR8BXU/mNgPrLxowMUoPayiwaNzTP/fhYtCup
bberv3crX3e27oJ/ezuZcX85CcTkd//+2f72NDhqDAlRXvKVflqdiMSrxs9jsUcomQ+XiyYRulo4
o66IkHn5X5/F8oCY7Xg8EL+L+fGTcZ+VZQNgAhOh1r+ruYo349qtJk3DRfvG5fH1czlg4eCP+cjS
2MQ+PYthvvASV6VHL7axsk0zgEcT32AXDa03fVeQfd3CeMnR23GSwrTCx//xk51F7Q521fjQlr61
L/2lv9HyRUbr6Hv0Par+m2zpvzwPI4YFDtmmKHI/y2cIfLfmdVztQy3tx+x869Y6vT/ylquws9W0
+/cPd/7zP77bWCD5dLAS0PrwhX78eAUcUrSnms1+KQgUWh0rEOdRpTlyVYk1QeVZDWuUjMSjxL5Z
bf/9+C/aFg/8B05yng0zifzgT/t1BUbOFQNtAoUb8TmFA3uR1LP2rFVW9exN9AntxjcKAES1d2LU
tJzD6a1jtVraN3/K1838v3LN93zsDSTEn5fd/1OV2GZF6JhluYcaL2AEamZ5b5ck3Tm9rC5b5r9L
0GJf2xdYh37/+1v4y4o+I8zPjjkG+hiBPj56pRDuM7t0DoJD+DjAoN1kYI1/uI38bi//26OonojU
QGDvmNqn79swO80q/MRhIlz6j1wsEaYh0UEJP9bOw78/1t+Wsk9mJI85L7Evx6MfF7Df+FhtbZFe
OmYNHcLaCwSohZ2zwF/99/O+7uoOK/hcaWBnphD7tJaR4wIHX3ReHdpCZqBk3l94DbcZvdegDy0k
cYb8gt9hUL5+zPO1ibEZ2xLOnP90lv9v4Yx1hwQknq2DC8r456R3FdPHEcCJ2Wsh/gU9+l8/JuU2
4yrEuSh7CP/7uFr8NbMcBCAwXUprDgeVGZFvpcNdHNcxmapxUt6I0ein/7my4rFoUWhR80kBvnx8
7Hk4dN5vLTbCKdvpibQPHmL3IGE6/M05+fWHRGZ9tofhIMQ38Nk4mdOuJqunsg4LCLI/fex1T8Qq
Wm4A24Y5N0TM9bKuAFB8881yHeRDfNwOPz7504esAK82qke8xqal0IIwyTy0ncN9VCeL1w9mZst+
YMVDZ181TdVqb4zb+4PknR0OWj3NMYbbjNnBPBmKu4a50DENjRWjAr5lgwjPvs4rOlP20N0xV29e
vda2npPcNVVkaot2zykz9yENWAIPPTtR+iGDBjfeaCbDyc06xZV8MtBTLidVic67mRpMMRs39Vvi
0xZZd9ECPcv4iewnm0LL42s8rkbjlltzGrUmmrp2nR5pBhnmD/Z9nWlHhRmfmTqMJSZOZfzQWHVt
7IwaesimYRz6WMPvSCKjymglmkCXQ50PfDVljt7ekDvtHkQ+09nMMqeEvjQBtgN/6ry6RuX+GKx4
BYZOpPJedYn5xwCf8KbZUy9CnPb0U4Ulshy5D/L5YDBblvWoWQPt8bGQGzTc2Uhkdw+5Z60M58pz
KgrETq+WazfTkrsz7+e5pqrh1sbXF7h0V485GQQpk2C0WyHiZq960PW6mAJVKOsnnocuZcyur3ID
t3Awd95YzxdjNQvMPVZpbJSQth6tpk0Pl39vvMCG6eE6qDqYvFNTtheZu/g0jNPChKs++ZLsgx56
xaUXt7TIuHQIEDNOajiXaa74WlfM1j9G2aHyqKYivewUNiBEOq16LxKbDnhtTSOXtUS85zDls8Az
zPI5OYfmnAMjOqndCvDR6ckuq7K8QRRlibfClOuxrxLPf1M+Y5TtnDIujKaJ8WqoZDv7R3JntBMy
TBUH/bLIin77PHM/txddXtfAKxEBGm1pbXVkYMeh03RQe6mv+9dJm3k20ROTxOpC3kCxA/XUz2Hm
AaV9b3UUmJfg4xivS8u0nD89nMU0tGHsgFasBnPdJExu/+DfQCXrVqjj3B47DW3+odft69hGznRu
lhMD56Lpi7goxuOjVna0VkNrMK3TwFbbjwF+NanwdS6z+F1Jf721vG5YX0fXbpZ6A3K7emvhVw/P
xhKL1xbJCWR2u9Mn8OgxECpwHcPKdVpmrVGTjdCNzQDaJdWSHxKeeR0VgkHyhQucNkHU4WgL4hE3
K1DyrKitgB0WhfjB2zh1d6XRQLxFVo/bM+07953OuAAGvU7k/zBuGhYfLqaWPhXg9NOgQFaQBixm
+11T1Df7clCoBOEGnRlMifFjcGBEomka+5u8G3X36PSg/8MmW8rfncykBfW4lWJj1p6c+Nv6cnhC
IK0GiKRZBWpzSOlRLjbIvOQ8VdnXq+6vIToDxQgSo9xyUeJ87X+5GRLLX5Ow2vYmLdoUfgzW8wnu
/mA3dmhVY3eosdTLXb1MaglwTuA/Fr7SkDkOwm5P+Pas8rpQM9P83jSXX1hw/DkqMywbiNkXurk0
pd12wzdr9DeQBiwv0jNbf+o6Vd9ktnC8bdJ5tPUXo4FLPxpFzovRr+OP2tHmW4T0jU+gbNuPyWV/
hrjQlxgQYuuoDY3fLP/UuygSzb30kgaojAME3D/kvZE81Dg/HMwwCf+Ab6o+GF0nOedgsFS2uP/K
Y2fJFgYCHYOLSpSE81b1UFZh34sOKjaEsDxaBqk9+hWihEiBZaEFCsGEcYWbVQfP7EwzGqAwSSDi
K26ytj8TXZj4edZJysR5qavZu+amOk/Yt8ZR0DlC0bRxJ76Ht07lc4IIAh57OKPvwzWC0B37pzPH
MP6xGCZbZq4orpq8y1SYgPYwApmq/LfAc/pHlYn/Njtaeu90JkO280WMUFzdn39NY87uw1RnuciH
JL1bnQb76eQrNo4yTf1HISYT8nSq5XJHe2k9EBTDmECPm/hppsdfQq0Ys5e5cLVLV9aA5sTajpep
UXhJmK7LOG28UcwH3++bn6XAmByoxWjdwBvE8IgYzPzTCYMYvYZCWW7iqrXGcJzd7BewhzoLusZt
fDOY8CvRpmB+nO7aiaiStUXStJsB1RPj3U1Ch2ik8SOtPTEYaTp7WUhLd7k1gFukwcLIubz202J+
HMykvM2zmEgPxpayubZyKaxb0xL+kgbUd3F/QNSW/BmWs9atMwtZ3Jbz+n+UnUdz28i6hn8RqtCN
vAWTSEqWZMly2KDmeDTIOePX3we+GxFUEeWZObtTanajwxfeYJzHprcQp1TG7FfhNcNPNSiNeK9S
u5N7qC3VfQBGCh38pNG/1GNsCrdvzZJyQFUZ/oE+hnlvZUKRrjXk2WtS+8o7/QFRHjER6KnnlTVf
RYc+S4aIgOembQIz3aAsmSf4XtO1cT26/MOm96Ah3mkdi4sWcohtkFfqOJloevpAI8tE87Ggc027
3jmBGvQNcDh6lB4rr+zro0ZS1OyAILTqrqKLj0JOhA3SJonq8l4L8RXBBSgM8J7OE/qbRi0d4Zph
Y/QPBkoXjz0JYbmN1KzGmaBO6Z8ioBbeJ47vDHs7x8n+Xm/BkUSVN9vKQEmkodenDRiLUKu/gvez
urnTn0S7AXXI9xZNuZ+NRhlyhyVQg72AQaPagc1ruh5K/89p6BUtzUI16VyhxMjNYw+iOIew79qv
oCjQ+KG6Jh7HHMo20j9kf9glWdNjluh2T0OrozUgCLEzd6gJYXhxshzuCOopiqvHorG4hhzx29LD
rIe32zcPjWJX/yi+2oNVVvv6XaQUPtwph0z8oqZJ5PNNM5BzRo2Ph+jT7j1SxBAfgRiK7E6KwvPP
/D80Z1Mo2MO4tUQx2Ea5NzrbQd3/O3fdyk1glkbzJvImBkxTV2q7gaWhiTsT+GcF1XcEsB7qApBM
ONnNVyNAD50JksJsgUPbNrJpXuUd0YkvvoxtYRanoEJr1m1MzdLeB/r44cGeAFxvgbF0OyevcTTK
YSy/d7wnzT63B0iSvT/4+oMR9yZIed/yfzh63VduaZYy2rKfOwfsDdwEV1JQC45Dno7RQVFtmtxV
q5b4BGBXpUMg1LzsLon7YEezGcXGxKq1NyRgp3zXIN6CIkNLs33vONP4AmtswBRiIIzcSQnO9VgQ
p1HZVoAt3aWOE39VaLJqex+2gb0pgIM/Ye0CbC8rhXgoHC33T7UogVFqo9Djuzb27ffAyQCUQgvu
zD3t3gh8XRB4Je8rZL9tXIAM3oCFzpoT0r0pNexGZAHgWWFXbu614qAC7FK32ClUmO1JOc9nxKUO
yXdTpA8edDLvUBaII7ph7oXRMfZ8yUHsxdBjgVDC/MrG0KTlDMY8/2rqhuhPAZsed5Cs9DChCICs
SZDELfw1J/8X6Zn4KwYThIKGxWtz6iVMsrafkRoxOthnNTH5QngSoJRAdNri4+D4CqhdFMQn18gm
QrqkhCtKE9SLUSe0Wjb91gyHTp03dQS+CRndXabbgfoSDrklnpwJzVjX7tOwdFWn6REANoL4HA9g
jrfDVMePJm4b1Rnt0oZ+PRcHiLO84fzWxTQ0r0bTOvXWDgp+gQX07luWouL3qhbC64HQZg0HQLYR
3d1KyXFl0WogWySiLc4xQ140wyMdcj0+SgAmDvjjMA24wIMCOemu6jHikSoCRXP/iSjbklBhXYf2
4vcc4xTQC6Xd+VvRJVG+h+VvOTvAGMpz7ODt98sO+MtuEcrKQ5O/NJVtQRVfeUKFVxAacHMVW/zC
GBYP0DR/gMVSE6akifK1zKf+1a6cJDwbIDhi+B/0hpSq4f62CU6HTaw0WX4vJynjo653KngjJ+fL
5aIf2y+0mixnEwHD6h/0OiWcof4WKYhpx4Rehl9m1gsyFcpP9Ag179fUl9WXBu5rc1DqUrVXzA4/
S4CxSEa+kkrnTKS5zLUNesB12/j60e/q09QlzYsUpdx4raLv1XT8r+4UebhdVfikigHVlzqgpEhN
C35RGEJZYlCNLMbmKUTeeWyYEz3DcVNUqfXqeclKEfeTwh/8QAoYVMQBNqhLDguCNAWlR884moUT
3slwip6UqbenbVKZ45usgHxbg1WeZdgi9IKvGm9r2xX6SQ2VaaX+dl36m3X2uRFolgr9SliF51Y6
TWYZR+TOuruqaOU+GhD/gcuFOwUawNUvXIT/B/bfs1ZKDp8NTSFubvnTi6Awd/mlBTq99ApU8wgj
gveSsHDPFVztHcqyhABe1v6wWKazBWh2f/uLf/YJqDrKPzUWIYWzKCRpemn7qTUC6FMabysxD7Xc
rk29gja10m7IN6N205O2CuDnwCdQihjoeDbcRl9oaSfDyq435wbPovrC+uNwBxKB0re9qL70eN6V
iO5pR5xHrehey7tB26bkkCDdgxEeigzsBF22oCrlyYPR0LlF38m72FCwWUbXCk6XSVj8LfaD2fCP
KMJyqbSHmBdSSXdNoLD3ahW01Vb6ofmKBZSe3YMnEr8pR2Z7OQZjgFFazP3RjJC0aeSRBmxsATz8
a2FFoTzLoU+H+6qH27sb9aTjPNZxtAHrmz3afce77CrAv4ZfcVHohptPtv4fsCBPPwrso76pNJzG
+7wcjO9mA77JzYhi/gt51LSDY3pKuJ+B0QkFALsIzzwTZUPqWtlwz+K+QRwkTyoUoQcTE7ay5To+
hQDbp+MYgM7fw1mfziNk22wvUAUUuwDaybfRsdvgW6F4IAKpStAu1NsYZNU0Nt7Ksf7kFgEHwL/I
jNCFXfIcNc0q8LqzqNxNXX0o+swpt8qgqCeQb0VIkSkaut3tbfzJCWJIFE0QaaY8KRYnqHYgwsZ5
D8epTeU2bAP/0Bu08oNQD05SjMMBuoZDGK6nKw22T25ph34X/+Ps6rDHLs9uLQY4vwP1Zqdp7H3i
+dE/4LA6d0SQ/NiinDizz6f0728MuI8URefbc17my1E1mXr+XFpCIQBHqn+SxNGCfYfR5aaXVo9H
ae/hgNciM7oPxslZk6H4bLnnXgX//LEGWEx6VIapsVqFScdDvc8Q3Djbw9g/lX1jZZs6qLzffpjX
dxkBbrryRl1XZ8F8OMBqhFRBFCzBUdlAlZHc3zzGLUk4RiR4627IYUGbOXWfRQDt2nQzSJIJM+zM
B1AfyV9XwbmMMYWh0zDr6CwRDahraziA2sYRvUe5T5EPPeZBdR9bsINu7+vr6xkjYoyDULJDDYke
//wlPvQVaqtH8WLiaWgpd3Z7LQNlwMm1qSmlAWDH+y5NwhjIZwUd0SnjqHzGkLcJ9lBx7Pu+E91a
g+VKjguFOq5mvgFvFS30ZY8MEf5MIIgHqLcojYOsiG/B1yr+wUyc6Yw+cBWdAvqXT1ZSNsm5VWHf
nvXM1MdzOsl0C9qEZD4WYbWDIeGtfZyrA8nP4ywiMgQ6SFOXLQq0c/Ang7V7NIMseCglteENZCsD
FcJR3CugGDeVbYZ3tz/U1Z03j0q5fEa4YA3qzC23D9+J4mZap21nH9GVsJ5Qah10VxZ99I+uw8l3
01i3V0ac/+LFOwlGh8hQZ9zZPmHZkx582/bsAcNTjPgkUtQwsu7CUfXcgPsnXxls3maXgxkERrPJ
MnfddUOaplKNuJkWnBQn07/2tTbdx2kIm6eH70ZP2Ld+j01eHSACvN5e2OtpGnCcbaAr6O1I3Dku
F9anX4BsZR6dYGedbCv13lEVcfaaQDd+5Vhf7xyGoi46y/HylZaYAgevdk5jG52SoqPIbUYd4Nmw
3Arfku+Tnu86jDWrlUE/Wdm5bQggdQZdorJzOb+p1muaOnF8MlKhBG5l+vJLZcXlOfD9ZELVOxQt
hakxCu58HBrNv31IgDSwfVTBedbAv88/78O+NVSYhb2to2PUz5xI/KTRDqTxRs0uEeVd1EBKdRvD
63aKb3Yvt7/t9dyRevqT4aD15Nh/5Ls+DM6d0cuJrvfR8ys0QWQhUlwYSPD92u9PqtLmR5QReqi5
ILT/uz32lUwoES9YRQf3OijS3BOLE4uRpjYWKbgtdczGb4kfV9lBFc1AOouq/rHu6abdD1kJuqQO
oDm8oTADOqJoZ9O2xkSXeKs3eZf5mwnFvOQfAeFNnpHz8dVDnFbandnGw4/bP/r6liHO0GfdLpSR
eQ8Wh6HA5omCql6QL3n3JpWfH2MRNHtpVP92g6OvifFdnz2GM1gfU+eOoTV5uTlEN9CeLc0Cmgwg
Rp1q9X+NnOJ9A2Eucm9P7frwMRbtObYiGor0li/HUlHriQaIzUdfD+uvcdug8KIqf3zTBf4Gux6v
oNcwHLuVfOP6hWVFwRFxcWsAl4AMXA7cgi7lTcUjtXLSbjhRqpa7RssQLyfv+lkG1AIqAJWZa0EP
8twoV+r3Ku+o4qeO568Af65WnEMAMgx1SFopIGm1yx9TwKaaOHPaUeTm+L2mD/2oa77mHFNH79YM
HK6WHLnS2eFNFZhtkhUslhzgNcarObAfKoYS09q4qcRdyMazjwo0MzymzCqGjI71fLIiMXm1kW1u
WfAnDmhIXrClg3nZ5GWYkbYdJ3NIpCs5Ow9aRsMvl92jWVgrQijXy8pwQBbg+6GpCXL4cll9FFoH
CpXdsYrMfls0Y/SErVl0GHoYX3+5j5nZDGdCQAjUC7fq5VCGXqWofGbdUYZqdEh16e2iGOxS6lM/
RqhEfkkFlMe/HxTgEKRe1pMyxuJeAAoCrt3Qu6PTZr29DTIzgbmX4Jrk0g3Wkzt/Ksv3qEyHNVvL
qyscsSNuTyjmFKh0tNkup1tQArPs2JlgJk7ed33y5TM1cIzZNa9T69MYQm6CCpQqchM6Xij3fzvx
P5gxogMoBGzMxcRbvBcUShP6EU08p3Qb1UIkQ8cKrYGwtovr9B1KdbNyVV3vJlCOFvcFiCYwRsvC
XDjESgRq0zjmYRGfEmF02gb9MavaKBTtvLvbU7w6Kkh3g00G44PYEQ/0/AU+PJIY+dFlEVZ1Lsqi
T107LGgL+n5AUxZflXfK5azwXw8pCGZBA0pd8H0X6V2YoXpjYxZ8Bg4IPRqNKxqaEF7pAeGK7Z8K
v2xWZjmfwIsAE5O5WfJ1hjFrBEOLuwjYeeaxkdqzCkVXQIC0mvZYNHRh32/P7UpfkosOwJQNUlsy
P1qVl+tZgacwo0gdzlEJLuwYKrWZbULq4eG/fj2YL7ZRD6OzmYY+jDeo4Ng/VfZv+kCTKnqi9d2H
v3MIwKaL9LPVr0SD1x/bmu9+8npSPUqii2VQaqsbpN+q5yKl4utK2A2uBJzxbLdjf5fW49Pt1bg6
vkiQkiXNfrTU3KgoXC4GUnXYVg2YPqbJMFinGsfrL01p/Ifwb3BAekC0z1GpoeDV9dHh9tDzn778
4gi1A9ylioFwAhqTl0OLoDfgK+CXjcxghzZGCs+veTAGxH3uUXgKVlb2eoPNUwXoTXWb7pq1mOnU
aLFdQAw+a3Ze6W/4/MHWR/cA4uzteV0vKTUZKHIwxnU01ZeHx84Mmt3m7PpCRBOOuwb9IATL1Tb+
nhqjPRwVErfqObWUtPsNSTL/eXv8ZX0EgUxd5yb+UxcS1hKJqPKuYQ2le6daleXe80axpY6RI7eD
8NlYl9a2g959gGqJ8lDXhLvbwy938Dw8SmMIdaN1RgAzL8+H6yrykrrPNQd5GC3ODnlGEhGLFHqm
bQffuypwVsZbLjfjGRT8qBVzWuaS1OV4XeirFS9/cB58Jf2pxVJHUNCQu0giO7LxYCv+02PBfdCV
LvH/8q3/M/ZchuO517F3W1wl8VAqtScZGzmOCL/GoDzRRqMrbRXTj6ZPs7chqIbvf73ApKkQn/48
t46xePK42yJ7TKrwHHrccm4ILu6rDskMQcQBTckIjIa/8h78SbI/nlUmipEzGqHQP4gzjPmjf/io
IDzpHPhTdEa9M9jVReDhQRk3T5oVNltzMJM7RNuKTYtksUCLC9Cj1ZrOymp/8qXnohuofxQZefYX
PyICG1XWdDzPWNVq3x16vY9KPqRnu9MBORpeNJwcCxE0wwHte3vN/6TBywUg7wL7SmwHIHVxe9Sg
wMSEeN8ZobI8uYtBEWDE6tMQRZfML75VCZhA+rcV+q9TMU3HYgw4X7GvAL5o+g7uVyXHfTuC0IOe
gFRDiq5zodvWmV5A9E9XB39Lb5nLczA6uYSoFBPnL/ZJJaaYM67ih5nIpHuM6HugC2AnNLgBFxaH
ykJ662uqK+jK316t+chdLhbZKTwvgwYNRKElBNvUotqOYqwftVzN9lWZwblXFACRrhVGzaHOy6Q7
RXplrnkjXOVyhElznmqTys3BmTU/Ah/2aRODsvFxkz+TzdMqRFQqUWDVFZJcxvdV4ElW+j9/iEEz
SJD+rllJE5ySXf8rcGRfSTo+/TUEbxTK6YWwZxcbtrYGA2cNBX8zm7TZFek0nWhP4V1mtEXxraRs
1pzHuCLYAAbxK7IC1K8oO4ApE0ASbn+Uq9NDH4n/YACB3aaYvMhLlAHXcEc2/n2IcdybTKboWOP6
5kLYT0DCxMVwJxsLlEGurUl6Xz0J8KvwjABUbSEEiXby5VeBa1m2OtWDkxXn6Q/ZVt4eAxxgELrW
nUEirlHIrqbKxkeElVAZ9itP8WLdBQKMU6aN8anHn3AT9L3xaJS5eJj4jWyBWXatb77DOw/WvvjV
zmfkmbOD3zjZEDvxcqYDJNi60p3kVA/01vBvtavoWTPacQCOSPo5iVy1NsS6TrexgyELtt2ImMfe
wrj2MKoVYBlzbEdnV8Vd5nyPlEGdDjFEfH3P653QDPZA2qxd75/9anoMsz0RtWuxPDXF5FlVpkzJ
aUQWwkSEopfmV+B0tjpfY1b9G7+EFDFNRJmLlf7GZ0PPPqUYz0mN2ssi0yimMfbyxk9IKVL1C98m
DTcahmzfFIRiog2I6P/w71szvbs+mXwnSq4zKJnin7EcNvVAkFf2mCLMpY6aq/VxfrDHLPoKCT5D
s4Oa18GsrDAEXiTtLzGuIaDTFd38bVa8fbdP5qe/Bi8VSfBCme2qEmlI+iH2ZCanplYC6jAzca7D
L/ZVV3iWXVAPctZEcaY3Ne6xvQHYW0cb8IJT9IiDfLNSg/rs+MzG55plzHHsMkEyi77t1FRNTw12
eKFZd7uZv+umuQfKt/UB3lgSMQQ1kEDjby/F/IxevBzgXejfEk4BoCH5XDyzCcgCtUJk6KQERnln
BiIfEZO3/qfXuf/t74ein0DtnfLTtTtsUk5NF8aQPHr0Y17r0n+Lxqp90DzTWwkePpsUVXZKbDwF
8+t0eSkg+liiTe8XJ19R5X72n0YTMIAWnBaziPrtaV1J01PFp3thExCT5MBvXYxWItfoSPbzSYHW
cNS0RDG2WVKHz2MQ5/krnn35z5HeuP3SdmbzTZu1oV2VauMBJfhM792iEf4PBely/awncMjAxkco
ZYR45733Zmd9a7UgFvtI1Jr6cvvHf7LzuILmdggAHLJf7XKlnLpGPFETxQmYsYa6kpX2w5Gyg/+l
VyqBCmqnpS8jvoEFCOzU7lc2/icfiuyQjibvFDTkpfMEBIIJU4m4ODVlGj22QWo+1VPd/xRqr939
7UwZCGqnjUDz/EEWT5SSV51ej1l38ukJbeMGjJOS0U+vNJk8KIoZPKjN9K2V/lrWvUyDZ+cELhri
MxI08pZFhFRmnWp5iL6doA2F92lr0XMydUtfWcqre51+NbDSuXeAyI5cJqGNHZohEMD2NFmJ2A0N
eOnMr6YDXFJMD6qqvhv88vvtNb1KfOGO6vTQCPsoKgBMuNw9Zm3FVmEayD1INQQ72CTlLkdZ71Ud
ACwgS5NbT3lRGaiAej6xcFwlzb+3f8In0ybmYL7woOnPLMmONTJpAah+5+hbEKJQcIPfIuQ0nSPs
OuNNTgPETVrUQG4Pe/1RTYIdDIOZNA/psiCpZnFk9AS4pxz8cuCKTomftQaR4NvDXD9UmKPSLqTw
SY0OLOTitVbCAt1HoJunwKGC9g0SC3DJCXXM/K2aHIF0dojtZej2yCIe/VpT2r0TZNmrDWArb+6K
Fljh19u/6fqj27QwMPmm2kJl789P/hDxV8XoQLJTulPSmgMqHkYJdlSPhyOXTKa50FPidy/y+h1V
teKoNVQGbv+A67XnBwBHIbCFEmUtRWWUFknF1kj6EyZ02r/aqGhI4Cf69NcHyrbn0ID3Y3aQV+ef
8WGeidlXY11Y3ambSQuJlryBj7F3shyKe7uhNjhr860GJvOFe/EeU8EiUgJKgZIG9/LiSIVFA8bf
lMNpZNM+0Wosig0fQ8VVvJwlxRSqkq+h1WioSgFHI14UM1Sbxsi49QzNl+5AVhJ+MUIlOGWd7mHu
CycR8grWOUR6cV1b21QMnrpB0g5prQo0GvLS4OV0orAalItlVdGLCpcq3wxpI87NTAIASDLYHWZv
k5c8pjhJFS+xPTpAgtEjnDZW17SvPrar/Cki6+IFTcgKObw+DPVXHSHY9pHzZN8hAh+LX6IiFX6f
OlTiN4Oi9chBhl1v3uObAmmiGszKdDtRwnkKzUBNd4ipNWwyJW++N55fvEFscIpTaeTaP9RQ6hHN
sqzEWxXokMi25tzs2xQlbVMK0m1yKAaM3r4TgirvGSKkzt3c90ftjGXB1Npu1O91lw7/Bfng3MPB
7G2K7qKxkci1JufQqS1JjG+I7t4ZQjlbH3nVNz0a41eMVaIBhKDnoCjd1UaHMnAVD4ccgNorWH/Q
GgHq2DrsmqGlikPdO/g+ycGTh6jVo+E9jkD674ZB7RKkyeB4HHHEAs5WGz0SzZWlKQ8os3YvEYJ/
5c+wd7onD9Cit610o5BuZ03+9FjgjAMXSVZW/ySLIFagFmnhi0e6FW98ExvOHTys0j5CH6XXXkYp
Hbk6xM7JzYwwrf5jkVCOLIssyDZtZM/khtSyf3lJ0uYrkdkVBoDiCBJbyGwQblCvWN4eqKQMJqEm
/uBar75Bc/ED+BiF7eARXGs/JBpA40aJ4Mc8aIk1SG+DONW8wYpWfUwMx0d53mvaAbAEzY192jD7
YxRMGmRWXLVV9EAdrZjW7uG5rrg4lvxa2kHErWT0SxhAbId+N6rYqFgtessmIKoOgHKUo4Hctt+8
0Bq+knrmVO2r9EtNC/8OdWdxanDf/WWkyjT+bdj+x6aZl573R+ciXlxOUNAzxJ7MCmFhQDmRp1Na
GZXe2Dq+GFfeuutaJFPnBqTsynAI6SxCJzDUiC9bWX3iePOheH4gbuR67fwGL9g9pQLV4Mqm7Gwl
efo1GMpg7yWmoa3snatgEVyACjJJ4+JHzGUp1+CQN7adV9PirEfzgIB394AhZbhLtFysDDXP6OJz
z+VOSgpUbsghiOwv735JzYiIo0fwopLlcxJnSFZ3/sjNkORBKTZdERQ/br9qV4EMesrUbFhksnLK
RYuXPikyC9yNLE+6CIxnGGP5MVUj5UHm6fSuKD7Kx3ERr+3r+a9eTBRDWPqNhODEGOjyLD5t1GUy
c2DsnTFUQAEcDV/z1wT2CClDM2p+A06HI2mERl1thK6P/+shzAbbcWqUcJamV1fe3Kt1pz9FkENF
BJYPKzzHHh/e3CnBQ9X3LeNc+5N2nBzIq02iK1shWwX5R9qwtxd9/o6L6QNOoHH8B1155VY4daZV
6VWgn6vOMHa8B/3vKJGV2E90mPOdatfRsx+ERYTuQQwt7fboV58c+tfcREGRk8fvSktKH2scrDBF
OHsGh7il/w0crOrP2EGinUvZOH3SnVxZU1z5ZJFtDA8kUozk/Hz9y0U2ykGzu9aWZ4TNnU0q7LB6
SwgUfyeBn6lvEfINX29P9CpkhFaiAloQRLHYDy1zkzEA3KM4njhb4SjfkF4AJ4/y9KEeLe03LXUH
yAtsNnQ5dXnQaZYVK+CXT76zY6F7aFBsm7UBF4fL7+uY3pwmzlXo5z/SodVeUAFUUC7Klbs4HdRj
YvrlAyjOplz5yFe3FqEj35fWEaVRADjLq6RtUqovjjjHYzPWLnCN6VVWDjquPlXKFVTK9TyJU2dv
uXk4EF3zjvtwfvQurL2pVwWeCp7/3cih0W4gnGlo+3vD9JMat74pUh8tFt/J/DXI6vVDMYfJH4Zf
zBUZpz5veQnOXBVzsVvJd3GpNthGE2FvM25VpDWL7L1EVPkFoIHsj4McopWP/dmKz4wEUAf8Ry/g
chHGFCBKNrDiQ+tZmxJ1ZhiNUlHvZsWpcOXzfrLiNBqofiP+QA689Gr0UzNVzRKCewDrVQN6bSNA
n6f+kV6kGaIPrje/PSWewofEy9s1PNn1UYZHRNUOwD2pyjUpIQrGHEyEeVYmD1MPH6XbcTu2ISod
hRVug0IaK+XjT0dEU4gtS9mI7OhycW0DFcic0ulZy9JilwDGRKtBzcRz4VTmDn6cvLt9d3zyNUnv
qTDxItNaW35NvRWeijGxdS5F4py1qdfSXarEnorfRVOuDPbJ1wTWTcsR+Zu5OLw4P6aiGiBvLXmO
TdN5HLTYfEFEeDrJbirdWM3Qd2iMOISG6lkrqd/VPAmtAMdgUsatDNVi/mkfjm7foVNcpVN+jnJf
r/dqPKjUiQDuNK6lTZm6u72sV9+Rwjc7liM5I7xhFVwOhxpVS2ijlsx0FrMUXngEtxifcfEKjgly
8X+7sha+PPADaDuQi4I7vRzPrCLLhyRbnQ3onfui5GRCQGwwJtasnchj8T1WgvCbSDrt+fZMrxcW
TaNZ021uUgIZWMQUTqcYnSHH6txEjXxWzUl7jJU03kSolK+pQ1696MzSnrv1c6ZJ6XnRdwtSbnYn
1Ksz3Tf7aPhNfKp4zTdG2WXuBOO9dGVUrlWgP/mWiGHOGJtZApAPe7m2UOrSNPMHoNApHlwbBF+U
1woVg5cOdewdzhrtyqV3fdFb7Bzg6/M8Z+3Zec0/bNYpCG1TUURzVjw9+Yqkt1f9NlU0dEjmzIwq
H8oHevTmGUb6s069qDryWHmB49p2mNPY+dsvrFHUpRJFloLi77LCimUIRyuwx3OF4BLEwBmm4I+/
CdvW7tvrepwFDnHmBvOQz9nQYhvnTdoGFTpYZ58aQnqUEwj9qFO98iD7jMJuNlAk3w6ab+3KyVSq
V3UinMEDINfH0QXPUUTfbk9+HvEihOUXIV0ggDADfaX5f/kpCriQeoDjyrkYGt+GQyHqBBEVUqTz
ZGAotglAoYUbP8jC5pCReduvt3/A9Z6n/cGtBY4Q/SPq65c/YEzt0ad3Npx1BNbfBltrsw0dmMS8
m8pQ6vsQxFv/y2hsbbWYMF9SH+bOozeLzsGNots/N/MWG58LqzHIF/zH1jHK6ZxYfALrHLc1+AJX
wWyrzDZpn/vxP0OLoNTO96c8+orRSuy8iKiyW2dbGAYU/Xlqlli50ZebhU+CuiJRu44dOr9xKZk8
zEPondc/+igU6TXUBoXE0Q2Dprbu7FzpH0FzwSmjMj/4pthNHvXdxJ1Kq8yPShM0rdtwZ0xrx3ex
ZVgttgwBEjcGQcOVzps3ZY6CvR0eaxTyRrengl3fBUmL81BlWv25G43xwRBY8u2LboQ/dnvDXK8L
l5QK2Zgsfk7jncUrW9NcFayLvC9trTikfAaTxwCG4+8us/yDhAuU7J0xiePUTUSfFRAFInXcOo03
bIRWrBLY5mrJx33EglgzJWV+HihvmIt9lCWx4gVKhHEmXkJ3ECrL0Q2wiVl7HhZ5EAuPoimNEhuM
oKXzyl8elaRxRsSkCuveShSMqfTWwg60M2KUjZIMgNmuS7Pc3GTh1KTuOJleuCmH2kr/7r78/58x
ty6oOPyBtV3+DDx+p1LLFfs+NhCTcFOFH+0ifFV3KAWhfbcy3PV2Y9Y0SSFaWA6Lu3gUnQTRPW8w
7ftWl0jdxKPIj7ri4fmXB/GmTMJhaynCRBUHE+yVl+qzsTFup71JMUcDzHY51bAt02LoEhs7Zqra
x4zSFW0or5fHIK585Q7eke+4QThmLzO0aw0Xs7gb55UGZgBBcQZK0kiYL7AP76SOYWQ3kpDeK3Vq
nHS/y7bcWMZ+UkS9qcZRuauDcC0c+GTOcOngidLm5GkwFgGP4MI3YrVx7knHo3KbAPJFtaotxq2p
h9HZr3u8LDCpfNaqXsiVw/3ZjMl2QV+Bf+N2Xiw47paQCik23XNMix0qOMndGHnaA7yN73UWdDsq
6PZ+5UK5OlcQhmY+AkEEuS/I5stlBunmDxO6Pw9q7GtoikV6bf9PUz3xmht6mpBpd07qhqLrzNdM
jUf/x1AVNCjpw4RPqZ0YL9jtJcnXaeqQ9kwMfzQsdxyszP8O7cyrCsDEk2g3jlrMQriznuTtGVxP
ACYFGwQMCPgpXvHLCQzBlCByG5gPLTa8MEgKUVto3WHYqm6sSEuL1ybV1IaWjTfQCgKr3WBiVLca
Qoi3f8ly88xJJJU3OuXciCaQn8tfkjsDtk9UwR9GPJawJHWUCQYeYi2IAyHh1R+K0urrO5w71PSX
DAsHt57bv8CYb8GPtzH1MCRK6C2SB6lEdIuvCXUsw/OyVO8dXFr8bauGhX83RWDX3KgtLWXr+VN8
jnAA9o9UNcU3lO64RNxRq33jrc97ZAM2sUO/60uF37SNlEiWW9OmVksMGlzYHQP2F2j7Z4+41pgD
PkoM9Fr4QWDuEgGsFEF/NdCeU6+fjMMwdMMPoxDtcLS8VlVRNqza7uAbad7tfD3A9LiRqv9YEwAH
e9jDaGA2iYMcra1NSV25mddJtaR9ldrIgLbZnNBBKcRir2XxHOQdXwvysaZwabfF8VYxagtXsk4z
MCLS+z4Rz4nqD8fKR9/iUWi1rHY44Gr6Fm3f1voZ9dP0qgbAupDogPZ8d/t7LE+0RAaZW+xPgkGt
cll2xwrNCvBsD+59XEHF3pBd+eiXmvKlxiNqa6QIwmImslozXCQ1QI7nwvscbeNPxnW22AXIt/Vp
bRTOvY3e5iZX4vpYZzlzzMbBfI5xg/rL/gIjEg6R18/XE2HA0t88cyJNiWXk3LeZYW89NOeeW+Tb
tsRjRb2yya9iIAYDpgvihcnZnLd5+h9ehnigeVRXRfAAKGwSSKmEQL0CWq2aO9H4G6lYqbm9LaOx
ma2/LCxErWZU421oBMF5PsXJysm/XnB+ETAgmqzzGixPPnK/NIf93n/I7Mr43+iL5BsJLI3oesZ0
Ive2VnyfE4PLc86AXHvYtNBSM5ZuAMRCQwgiyX/IDa05S4bd0/ALT2Y/GCuv0tVQtHCQrpgV+SmU
0c+/XO026DyyEFPeVwD+vrQyHL5AYguxh0Pq9PZxuR6Kcu7c2px18omv5OVQFe7kaCEI1PzGIt+N
TiSijeZUzgP32KisDHZ1W8/yANQ6SX9UCOXLXaRK5B0yuhtnHx/GHRRhYPAi708Q6adD2RXGQSj9
sGk7Y62svXyxSDSpxwn6VKBYqd7OIfWH/dvhO90CajLPiRMildrUpbPrGg8xJfSMm9hVCvQgekW2
bqUHw08nG62n2wv9p+d6sX+otdBIBgKiAUK6inNKPzbLuBcVqQqk8E09abiB94HmbYvU057GHE1V
txxFEZBgoey8gfueKnsWkjK5W4eJqbyK1iyqh1R2grg/aXsssvRcGq4dGfTP3awxnbeGXDpzNcAm
b57vaJ21EqMusw8yV4AmUNCoGwFrWZZUh75qi7JK2gc1QG1rm9Sak9z75ZiO/9xesasTzkAONynS
U7QauVguvxmoi5b6rF8/UCJpTm2NL3sVh+LkgT36r0VOdPfX4/0fZ+fV20jOrOFf1EDncKtoW5Zl
e2Y84aYxaTtndvz156HPzaglqOEPu9i52MVSZJPFYtUbuMMlEp2AKoFis/G6Rqs1O2yObTcV69T0
s59cyPqIRWT2nJWFvXBTXRw9UISgpSQuCcrMpXKLgis0Oak4ulM1PjSRjV7tYCfTT55/7efbc7u4
FeVY3Iqg+ghhBPDzuQGG8WK3ccVRrWr9qMWDssPuwz8g0K7vmtYa/tPDYVzYKReDSl0O0KYWjC+c
pt7BFf8cOim12+OiqR4DZ5rWyEVijATydK+1JRg7cD7OukuKZMFk5GJ/ylFJTiln0vynznY+VdSc
dTxbhXostQlUoWJF43eQhuH97RW9+HrESlI/yVuA8E7t5HyYkkaZaSiWdnTe5Yr13MwORD77RUf6
+aM7k7Fo7UuVe2bFi/x8LFMljY4wlzwOkZk/cAZQnpPuhlb0Luxq5+XbxycnC4dYmuD4BmPsfMBS
jSiGxZ1+RE/NU6nra2gtoLkbIicV9Ev7ZK6nz+JRDCaNhk/sQEmb12dHN68SZ7SSp8kPEISOa2rE
m8GLW3q+UiByqirDW3mxVb8VpZ18AwWEuCWUdRvpNA8WvULJUV3rwSBeDeBK5TpDHPOEbGnaryi2
OcqPjnIv6mh+Uaa/myFjK461k3Y/yE/9LN+lbYnHZpe22Rvy7+5rPRikwogowgHATjUqvwKMVaYl
dvo7XffsUqDLK0uBko7Jas+zGL8OB0ANgXZEKE5tPJ5KtYvpl82bbUQbPXQRquw980TBLYD0EQTm
c2yU2AjHJk8cGpVoCj3USMPq90mEHPZaiy1nWGVZ0iD331DDXrsVWpZvRZ9lYb6taaX3j1naDZjn
jkGFYuvKivSifS3QyB6+k/Br0cZvxKAsRLuLu1/2s1XaYrIcTRSalVWIBE2flCQWYxJWn8zYrtBL
RcbvroI3yAeo1KC+8x1ZAq65qKfdR3c0jSMSHJZYVvLmtSxQdy5CkqV/5BotwNjqLTqmncQs8BYH
SnJ7tMvJcteTWAHUoI1E7Ds/P5XmSJRRoR9LTN/RIE7DrWOiwu4pcXRnuUlxj/E9bs9psiS8Nu91
yCIuODUmCL+ICtI8obNbvNTbcNKPtgjiA3RDfMfSEGvhGNmvVVj1qPuVQj+KSkWBZnTFis52s1Qh
uLi7KWyY8i+TN5GEXZ8vQI6QuNnGnfnoAx04NW0av/iRhRl1UoxrHTiktrDiF3cNpWsphEq7DudG
+BrnA3ZegW3dKKKjlyXT36qOv/eSnpQMwl9D4jbX8RR/UGCLmAwQgiY6vi44rKFTcj5mJFz0+xs/
PvaFEh2CdrB/YcD7I/K8JabgxXIyEmVBFLa40lja2YNgNHwT7peaHCc8eyFpa35ZbYy8H21Ob9D+
wKJDLFoo8uvPQhNjwoKCRwvfhpRhtofbsmtwovCTI7oO+f0UtArgpr6YgKAqwUJ6cnGZyrE4MAYV
Mfoi74py/2QKXYhHTBjbyXHwkf5H30H7aSh9/svIoy5ZuEyvjUW4lbga3Lnh7J5/tQKQbRaYWsLZ
LAmpcMM3vqu297GmxAvSQdc+GzZRLlmQTr48/2x4idP99LOUoFPKbd+qx6hHVcZCeL7YInUtlohr
l8cA0AERhzHJFXhtnE8OhYTAAVSTHDG4jt+sKHbfEIFrfFDAseD0o3+8CsaSB/vtgHcZdviCHEHA
gFSRucnkqv/zBUc1TVP4tnxBrwt/4udubru0weAYnLDYlePo/LDxqY3WWWxOP/LKGd50qH0L3/bi
mSd/BYmSKYsjwC/lB/nnV7SpZXVoebPgrTo8o+F+tMLqTxIglH1fI+uwwqR8MtDQB59IkWuplH3x
vaV6BMVkTg2Sm2iynA8/OYOnIIsynkyRFt2B6pgpthXQ6cqi3KciL1CnneW7m4XFv/jq9HapF5Bi
UyuEgz776kJgAlJjK39ykqhy7VVeKcknw6hAUa2ruuyKDqhkCBJFOKP2qkkE6qHwrSxd2wreauvR
d+M/QOgLsepwCvKsFe9op39wMisdHx1UeUwofU77a+F3y6B8FmKoonAlk5zJUjj1pfP16p2SAnhX
tU8R3IhNMY4tDeEQnjzy7QZMXEwe1k6j+IfQ05RPUVJ4e7RASrHugYKoa9Usws/CF8HCLpoLWOIa
SCmPfcxDkG0EMuL8d02W8PxC6TrMiyDbroY8TcN1KhRbGt5gqwD4pf5Cdobx/QqNtWonSttsNkNT
uzHWBGU5vCA2LH9hpHvxSRvwDViImBc7nUICgZnXKnk6+JTZjRAVrVmoIk6e1HEo3XVo6JQKWit+
yhoYcpsi7htzhwSCC08VNZFmb4f4Q3300rXfsYCUqCApyJU6XyfXKnBPS2vxZGe0INtQj35ZcaXi
R+/l2ucRw/RNbjrT19vb5nLqgFUgL0KkpkQGOfd8VGG1NU4gtngq6qbdDZXf3dtjPCBOSHvSwa69
sLJ4o4yl+1LazpIc3JXRgQ6A3QCGRHLzrh70T4gpfOp9req1T4GnUnIUvdrueAL32Dfw+g5+dkUo
nqnclsEaa9ABtfiKmujL7SW4CDS2AS2G+ifISQoHc7mygvY7kHNPPOFF7+9cJaxWbOPxj9to/rrS
lfr7h8eTuD14PraD5vZcWaPGKjlFjy4+NX6hBqthrM1o7eVJ+axlafHX9scy2d8eci7DxCEEnIHI
N8UYifq+uFHcuKBP1uanQDZKV2Phj4GyIqlUDGT3Wx+eIJabNceuxPFxizGX3e5IfesSCXjgcm+W
Hujdo4HIRQRdxKxCdVgIFPJSO4tf0EJolsJ5o3kJVnd2CMcCLQa96qOT3oxZ9jQ0I1qYed36b4k/
jNXu9opc7jxAK6wyFwv7j3Lm+b5n+NgacOw6YUw+rjycM0L+aX0NcIb4VAn3O8VpqOphZz+MVaSq
C4f9vXMymy0QFWpyHDuKcvNXeh1nNQiRPjwVsFdOCarrxtqGdhU9D7Zf+cdwMMf2LYRRn2+cNonL
p7BLTDy1CO7fmzoZ/TtE3d03AlodrFGD8wLAnzzHdinq6HjejWimIQOEfd+qHGIIQ9hl6MPeTfTi
mbnnZKHAsLVVoxaG+ZSzz4+UDeKXzKsVDd+ZKH8ROKF4+wrYJ5bmAw4rm6ZK8nzrF0aaBavSaOAD
pKWGrnrjK5/iItLjF9QNxS+vs/3wMwjVbEI8DcWpR+z4JuJIleifU8Xx36Sqr/FgT8OIY1Pq+Onf
oG2b8pBoY2l8wStejGvPSGtjY4Vm4G8a2EPo/Qg8jXZJIh8+CkzvcjdSfhge4h4s/6ECd/GdWkMZ
rS3MPpp7BY4T5nbY3NUntlCh7Qbcv5DRLbwUrpsSNM5r2qtlqHx8d/FcNaQ+MW9XLr7z3cVlktdo
10QnS4j+YayL4bMONvnRR3ON02c21V8lqayR6owW4fcRps6HrzSJtgBwwvOVe9cwz3+Bmqgtp5ss
huJL+1orafg5DDOxqR019ddNmjfrSFHNJzMq/R1lFXUhjbo8X5xiuv3QktlFvEbOx09rZ6JxpftP
vhVG9S4uvAmjbrfHBk13k6keVl6N8+035MOrYwvHN914jTslC8vwDoE7P2c8uIix/A5Cnzav1aaW
PU642UanKMdFbAXjIlI/ubXRPPZ917jwhbPskTeA8y2H2PKQ50X6DdR44L5OXP721zQuy/iz5meF
/d1KaYQd4rRRrKVmzuUdBIf5vXxN1smCza7hBkEp3hd0VzUwYw+jHvv1Osy4mlYKToAKaqhq8ft2
BLxsQ9p0vSRCRYqnwc2YjRllIK48r8tPXQM8dauoff45cpu83hZdRhM6DS0ok0iHN1H8ZQpxIl7r
udIfey2uYBUoRpBY32//pnfI/NnnkmmiFDJDKMJAWW12cKwpRx62z7TnuqhT76n0w1Y8j1LE9RE9
5qbfIN3k2as0N73wZbQGSzk6SYmpl1CLLlzpdRymn0FTF/1aFR3tN71SRLLt6jFP3gAs9OUeYfLe
+zyU7RhsCxotT7U2qsPr2E7ZsCt9I1AXHq7vCI7ZpKSYFc6/4IMxI5/dNUbVJm6bm8YzxM/pXh2D
6bfbFrnxydH9YG+Iyou/RlXFufTCPvIevMxq0ntTtOKrgdtaugmBaD/aZmqaX+s0rB6dnnLFHqht
q+BjmXTZF89CrPc1czpdWde5k31NfT1aIr5fvktdXioGB4rSEO/weaYU2gj+O1nantTGaXRwFgZ+
sLZaFMFr1zdOtMLLzwvvssjq102p1+ZLggEw/8lgi/KjAeb9Uc6JdmnE0J+Y717Um9ocCeETbh6O
dqeERvA0RVXx4AOMWid5mn2vfAPDJhYF78je/aD0HnxvWYyA98HD4Up1oPPjgu6EN5zMFoT5CsiM
+Sez68ha91pQfFJF2C9M+cr6U+ylQgYqQyoCzNNlI/TIFcF3ndQsMn6pffcwYg2wkwCSVcxbHNst
N/Grteb4xXPD6/ZIvSRduNvmNF4mzq8AtSDrgzRt5g+6YdArQ/ASOSX6hD5OW1Wm2Cj5oD8ok5cG
607JteFe7SisF9bY5QdjcGP0pbsqM7D7JCJrXwdlMuKjZYvO3Ch9I2XfvTRGCwj8C/5zI36ltyPL
ZbSTatOUM6jlIrNKaDm/kLTGhzoMj/fUNCWsh1TvfnFpZNO2aPXpyRfTb7xmpmSjdrWzVRplGNYw
r18UxCWXPBMugj2QaQ0dHFJtKQI/5/mbkYk6QiIXsDSdXRi7f8xC6J9VaFlPSdqU3kKyeVFAZ7z3
vgjUUgQG5hWNKXLUQRfueCKGw/gOm+m5bFxz70Z68CnE+H41DR7nw2lr69vtZZen8Cz0IfdN5EMn
BHIn3Vn50/554FGnr6ldd/Zpajrx1vlJE9EpCTRn60ea8mw06X9R4bVvt0e9ssAITgHTh+RC/jMv
FcJFGLyysZwTfihZt1KiMNl1jj19xwk3PrZV9N/t8S6eLsgxk8YDdXVkX3Eeixqnq5seZvtpmizC
X6UPn1tRtwh+5ksYy4u8ajbUbEEnbAEVt4itk51nQIRdfJmKtWoVYhNiXrrzPSfaJ16WbgdjiE8x
dotLxcnLyXKHUaHgxUwQQv/k/JOi+Yfxse+pp8GsXHzdsrJs7mq/nhK6g1V95+a4AG2Rzcx+56JH
y0jh9T3dp6IynzraRb8MHItfKsCD7RoeSbTLk3Bcaplc7jsKxMCOCVGQzS9UoJROKwcyT/1UKr3Y
uOrQblS77j/jAzq0Rx35tb2PRHjxURwVkEPKRxIBy+OOI36+NtTlhzomLT9B4FLXvuuU2POYzksB
iPWO6kJwf3vjvUt0nZ8vJkf9UEY2qlfzR7PXRINZlp1zQoXV1vYJuQQyLElqa6tSDVLnIRSqaFkA
e7jX2t4edyJoPIUbORIABrAQVdZxBOl7n6ASduLpNPSPxtQqoA9HU/1b6pE77jEFFnctZt/+OnCK
KllV7uAU6L3qmBUX+GZ724kXtLVvhQZgUo+STqpPmm6Cr2OOOEfmo1axaXQUu1+s1jL3PgSM8Fuu
Kv0nqoB1/mPUGv3NNCaFyEDzxl11Udnfh6Ib/Yealvm3rK/yl6htWv+x521crFDL9oNxlffC+nt7
Va/scIiARBDJUSCGzN4uFj5DbVFrzknQJAs3fmb5yjYHqCjlhFpfXzpRl/EZ5AN4V7hUVIQQsj/f
NSIwcAxuVOuktZBU1kZhkvIlmquvanQu907lNNNeG6MWV0nb6oqt0RGu70vMEe7CyNHFjx6H0Rqz
hEnaXNPw3bQgXDVUxEAX7/A3wUfSaTKStdsLNRdqZa9L6U9dQvtlPjJvFGZlnQ+oqokTEk8OPzTT
w40+NebJoUxqfQ5MSd1PB0X/L0vaZJvQs3KfkSLJUanPQ0PbRmOd7OuSCsFaUduiS1ZqSm38pyJ9
SRrdzdNPrHgwLfWUL8Mo/WQq0/R3gY+Rz5wveZBErV2BUMCad5ygTBWYhueO8dAURbmqPcXb5EP1
w+vUZMcd8uH+KsvG5kJFCY4APY5ZCAWt5uZJ34rTyM35onl++AM+vrOVijl7LIrrt7rpuo9yMfhY
0vgGwSAK8qB5Z9tMEakydY5TnJqhL/wN9CN/45SucVcOjb8Z3LoR94TH7C4LCgCpt7fK5ZXMu4EK
Lymz5IDOBy9MDMhdK61PWZ7qd2o1FNFadTELiKk9fssDNfl5e8ArNwD4LC4pUDASIDjL9+BAFTa2
u92pqIym22DbO2j3WZsFm6gM+3XYlQFPhSz5cnvYK2fZ40TAx0Moi/bZ7H4WSTVNbtj2J2wajPQb
PwAOguMA1t70QVM2f2opsH3MJ7xAPjn+KBZi19XxXRh5TFB2NfTzjQ2SL6cMUmCdjEN4AvoDBllr
jJG1H70a+abRsEd1pYyNG+0LxVKX2j3Xll3iUvCWoX/Jn+fjG1C0y1RLUEDWEw3rdhFH7s50O/8F
MzXMqG2qbqthUKKFasaV/SWTTEoHBCOWfjYu3S2vQ52MeU9Vf6/3kR2sQrVQf+l+RDTtfW8pxbgS
/BBaAEcgoQvwm+b8otxOjIrd258G14mGh3ww8v+I8chNJ46dNIcWLOyfRPYN99DX/d997XTKpq6G
zl/rSmebB6PXE2Wv5Lj+bscAMjZFMcfOVohmtcFemG78pc66yN7e3qPv0ODzrEFKRFD9ofx9Rbig
12O9KEbs82It6l+we+c3l00a0MA3fGyYgiR+DgNq0uvJdDPcqW0S3M3UdaI+NGEYFXRAscxZFYOq
4JQNH6VajR6N4HXkVqV3V5ZZ0ayoyZbGIdcKPflWovTYr4t0cP5TJ6F9nayB8xdRfPb2SGIWCdZm
2LIu3KyXmwJEO2BQCexnU86bW0PqaKXhKOLEVo3vsE7xvwS8Po9ZrEcbTkW3kI5d9jq5BDl8KmKg
gBQQWDnf/UKDTeipdYfgWZWk06rNh9iizZLlf0JycWVPFDQTgJruZP4I26g/cIQQ6beCHIcRPbdg
pFjQ8L/qhdZGL5o92b9uf/vLJZEQOXINyXKgdiLP7z8PMgXhqnhozOmke6FmIDBrhgD5vEgq3bW7
JFaBQd8e8TIiMCLFaHrAHE+S8vMR66H0pl7pp5Mw0bXtzVR/CAbls++WxKcCq7HfOYFof3tQ+T89
3+HUSdAbpppIjZOn9vmgPV1CpGV79dShpbxCt138MELrWxaP+pfbI11b0H9Hmt0zBcJ4bi2EesIB
fNzkeWKukqEOv7mpetcPTv359nCXiQt6qVzeFA6oYgDyOZ9Y4pqDltalesJMrdk5Xe87O0pPVvoL
cT/S4URvBjpZhtlII9wEN0YMdHBhXLjOr6wvylHsdAoKUDjmGKM2yjxnDH3r5Ghjja26Uulg/wJ1
2wAbXThVV1ZYJuJEduB4kFtmod0M3arI+4LXSZdOe2AUo7kyrRQuVd3Y9zx5Mm13e5Gvjcj9CfFb
Nm8ukpXQr004boN20iolf42dJNx7gzmg05e1wWZCUWghWbmynLIyRYJECUFixM6/ah00WgNESz/l
3TRMWzOzOvdZTU1vXIFj882FZ6rck7PTAUWFzIgXMt3WOSIZnKrudbWnnYqIAJMphhfvKbHW+kLl
+zIZkQhCOhqknfztzs6GEpYTQKFEP/WiaNdaY9L8Sa1+l0Hrw0JCUe9Bl8ZI6glqxx/+hJwQ3lNQ
VCSIa7ZpusAwhorK7ClJq+Qh7CL/3vBBm0AKbjc5Wh0L6ktX6ovMldRN6hvy/p8zmqKK2iLQax1+
XG6uhzBGCtJr2sc8xQBb82Nv7cEwexHo8hwVv/LWUd2OWwTHsGu4PfUrAdfiWqdIA6BFQ3zgfDPx
xq5yI+61Ezdy+mmqteQP3Of0ziTs9qtcy8xpoym6qyyc02ubmOK0I9ksoFTn57TtyzFSq0o70enF
WRsLwWilyAhkG77z6/Ycr46FmaQsKlKmnT+ZqT+ZScG/P1lF1f2oYqVG1MECBN1pqKD8D2NJ7ARP
XfBoc5GLQomDUB+YV2lkw5/Oh8mNcqnemT+Llsf8wpm59vUkYQbuK5oe9twhXotNb6ohD55Q4vbu
zNEIt2acNzuvUafvNPinVVVP0ZePTxFUCBgguYWB1pxvmaI027atJ+0EE5G0I0jUh0yv0mwNvICu
6f8wmGxigNKnXjq/O0TjlqgHWvqpSNBEOagwyreGq8BBiJTUWljOK6Gcwgw1WZtkh5bF7L4serft
+yQmlNtW7G0SmF0q72xP/1FVvbJpu6hb8r669gVJNwl7pB/yE54v5hQi61EoqXFyFLfaRE5h5KvC
ceONFtPJ1WrD2bGltYUAdOVESHYj3+4dzjIHlIxO3fbtZBJ/olL/zrWdaj8ppTR3XHKm+XL7E15Z
VQhBXMZo77iShng+RZRbO28abcqrUZ3e93n3t2wQIEWv0VHZn4mxpHl6ZU0ZEI0ZGH8krnMRP8fN
yyGipHWyjVJtf3dN5/V3lCCtds+e9ql+63AuEFhA5mVBUu7a0OQeDsQkQP3oDJzPNUqtuLXN2Dgp
jlI+g9jKkr1jIH2zB6iW/OCB1OfrCe38/yHvsSV3lccsp5LAej6wHSQiD4nhp0mxk02NFki71aLJ
P06BW53UNi3qze3Pem0PSTUfpPzgJVNLPB8xeLdpbgz9RNVYeY4Mx3c2VdHFyS6xpyxZWNgrVyZj
cE4kQgN0hjqb4KCV0KBMNXueah6Dbuhl9sbJBFUD/FEeSNCiXacl+arHue5BMZwgegpLJXignKK9
3p75JUBO8iKBHMmCoKxCzlIV18CSuNHi9DkKbL510QnDRM56iF6LehoO3CrivonH8tiOdu8jyz10
G7sc6j9gJSlZxymK2S4iIgtty8sMihIzdQ0pfgeAb0611WoAcI4l6mcf/geS2H5JWgFA6xHUD+Vg
tNg/JeCpVtEIZ3Th3rvSbmbz8ZilbYeNAYY159sB5FoSRo0p2PTlX00ZQd2HlvVY5aGzD7Uke83r
vNsKPTJXdhvUD70VdwuB5vLwuTr5N5tDyuLBFT//CVTG4WPl7vBMQhO36yEC9zZQHXkRmh0jKabj
Dt1UaJ0s3FGXAY5ODrVZIEzA0Nmg5+PmpUi72Cv759E3ur+T64l7eECN8gXIPlewZQZO8OGbClQp
xSuScnTMLkg35pjVASZJ7imTjpx1ouurRsTF1jIy9zWbKv/Dbw75jESqBc067oC5i204RT3q76pz
4vVa/O26zqI8avtfewiSnz56uihEAuohf1J5yBFezpfTzAIu2zypn6w2m+5bc8jv2wql9K3XZ/6D
maKT1YWtug1Fgm1i1Qf6F8sQIdrulhZ9C42x+B0lWiEWdvjFOwiWBXhTIg/fGci8fv6z9NqvBDpZ
9VPW6tXfwVMH+E20MpbEUS92E+p8NHaIrOxmLpLZbhJelJua345PMDncfm/mISfGFDzREfvN/waT
be9ur/jSiLNw5se2QINgGJ9a2BnNGpWn9M4PRPMYAYfZR5G+vz3e/ObgfBIkcC/namYXz++qym4U
iExRdixzM7nnWjaOheGfNJRJllo385D4PpQLAVold6S0N9tLaZWN2PtgERs5Pi0uM8NRx/XT4hvA
WfiXrrB/akWRj+tEC4yFMzMPR3JsuGN0dqlv082YLWvbWIPet256HAZaUlFa2VD/MncV2K1WbuGM
Gn9zkbnfby/u/GO+jyrDH5sU8fy5G0WSV6ZXKmGKLs+kHvTC/aqZTQjOZnrsszJZOKxX58jdD4mE
1wAVifNDgfcDPoOWyJBt6uHBBTSL9NUIItDfllpQr5syMB9gCxvt5vY0LwfmxcPLkZSAmgtn8nzg
KvTTKDGH7Bj74fgQxMWXtq2mhhayj1F6MkQneNrD3e1BL9fWoYJPzgy9i707b8VlnVr6Vh7kx8CV
7OQiNbxml0bm0G9yyzdgI/RNsXC5XJuoZB5SEiGvvHjidVXg67Ea5UeuXG1npI13pxrAgAOg4M8I
TqRr+uJLg16eULx6gFUC74cWDmDyfHWDsBtpt5f5sUIradtFk2aiidhOx7iG0/bBwErKSrKM1hi4
VEq+c7WJpopwwg0sbxtoeW/Inq4fr9JMHT5a4Wcgj0cddFUwHrzxZpG1MjQ/7bLG24Y+t4k/muYr
3OhuJUHHJ+GKYkGkfv7p3seTJSV6TKRGc7Eu/OAQVSkdb2tGabPKlTjdNDnbM1HTYYtDG/4QjliK
ePNP9z6ofHwg30FHcV5B1+htuaGie9vULasfkSKqbSnsaB+mcbWQk89vxPeh0FN1gWtRZJgjpzRU
lxqqn+A5ssLaFIGO7pgusoVUZx7C5bYAPkmSA26F4vzsnWFVPbJwyHRjVYUzVGAW9tYMwXzoWp7t
bIX3RuH1mAgP+ZIsyeX8GJmiGHhcShe8Ps5PgY6MVlu1gu83ZBpqAJq9C21ACreDytIo2vkoMDUy
3bc7b6vGGoJ/tl5skXpY0lCah673VURCSjrPAi52Z3sf+RujzI3a21KrlhSQ3lwHRTjuXEu020gg
gPDxWVGUQqMDQxD0Q2d1DX5BVZsA+ZmLE++iCZ6U3qdLKg7XZiV50u+SkZeudKqvlrXIAndbT659
l1CTC1e1njvbqTDGrW1X8G8/OC8wimibyMxUYvDnMUR1Jr8dhJbsps4tjsIeqyNuwvHC7XZxiIEJ
g9ZBBISAJT/Y+Z4IEs3GFB20bjXp1Vq1uUmHOo+37ljlC0O9x/J/6/sSkgzYkjsN8qzsKJyPpdil
omB6mOyaoIq/pGAX95bX4qSTQTb+YaIA9MwtEG2NxsULSRSWfxJ2Y/8NsqYFLklx2Fw4ERdxk19E
ZghumDWmbjT7ReWUgofw8V9E8i67z4wmfxjKMN+gUUvT2560h5Eu5EIwu7bk/w4qj+k/vc4Ev4e6
hBi9o95e74RW+xsfbap1F8Mkvr2Hrg5FTw70AfkEIJvzoSzUlSbcRJOdGRYRmSF0LNjCYszvOjfO
y/9hNGA87yA1mItzLHPrJy3GZynYpCZCNLjWOSprsqrG3uH4WC0Vai6OpES4kyTJXjreZOYsaHZg
okaR5cmuQprhSeUts1YnCERxFha7LHb6hc1ybTHpnTMzCkNcRbPFDKzY70ydW2A0K50Caj9sjcjJ
N1VAbnb7u13cRNS5pGwoc+Ohj5z0+XfTQ1MPsAf2tybqw+4XpMDM7M5KwqK+x47TMdaYpPoImZFA
gkzsKkQhF6LPlcnaJggS5imFIeYYBVUTCIbHrbLV/d7649c2HlNDZpTPGMMUxUJkuPIlbcRhKRJL
9TRW93y6ajD13H4qmURSDDaiFxGYQOGUIeBB6uQez6l6Kj9625Ox8FADj8vhAPI2+5woLAvK3026
G7EWWyNbJzZlr7e7CZn1Z/ZsuxFBHa6npFyyUJx/Xd6k/39KeJaC/jBmOa/wbaCsk9EeMtAn017C
XhAUMZonJOy7cQMbp/GQB8rqQ5yElHVu7635l5UvYqnDK/11UZKZQ96k64HjQ2A6qJnr1jg3etVv
YFfGtmu1Jf1KuU//jfjvY1EnpIYhn99zF+Eo8pokQ0MZhd9OD7d1l5kYnfpjhZ9DpIuNVyVx/Ora
QX8v0MtwHkkZvGB/e8LzIM+PAPpMOwGAiayizpbbCBVku70YEXHVKe58Tw9evHh0X+Oy8V6mQRE7
ROmX/IXmW5qRpAASjSTk7fhztqXdBLY+XZ3+0NfxlLxpWKBam37kqf7VtCGTrHnm9p9vT3RpTLnv
/rlYBCswoQs6HMJKHeq/TZF4qbrz0I8VWyXWJvEzJ3SFz7dHvdxP9DuB7bzLytOHmGWVqlJYnd6k
4yFXmsnd5kbUdRvA24m2cqOmX4J4XJkkPC+yvXckNHSf80l2JYIE2DONB0Di9r6zRPAlMbm3UYUP
cawa42gpRbrcP0AnMe6htINFOSnt+YgKXfXKDbEz0CYixcrSBJ4rVSO0ezVQFfuu4zp4ErrtLbTO
LhoR7CGTugMi3zx7eGPNshNQHbXlR2N/EIGmfHFrv8XKMoscbVNP+bPuVs6d1gEae/Yb3453qFpq
X3zFctL72AzEEmfmMmpJzSmpWg4uWaIJzpfB60xR5F04HKq4Db6D3g4ekkL92yKM9IlD5Zzoy8Sv
XFfVQsC6DCIyZaQty2GS+JDZtp7iNmsqpeoP/pAPOz0ygk2AMMxbaQntMQ/D+KXvqH2Z/tScEG3P
6oXxr06c4EXLQUI550VEv+u02nL4DFS3OoALtldT3O+w2Qy62p7WWF2kb5VRpX/tsSnebp+uK5sP
NhtSN2TowAHfxeX+OdMhBb3WH5h8Gk7KFohccqy9QXdW7diJTW+JBqaCWn+wnsDOAx3nSaIKUHCi
5/m3HugH0FXCdyEswmg7ms54cIBMbHQ1KeuVa4h8T8xcAilfdHbeh0WtiT6zvKLmEJFEU0NLQPU4
uD6ogtEb1I1VxRFSv3boPWf+gB1BMeD+l1gnRWZ+Glj5/f+w4NKzBk851v2iu4Tu9OTQnT8ood/9
RID5RxiqIU6edaa8+mFUvQol9Ha3B5Up//k9yXqTUcp3CNCuOTxbHSMxacIduPBre69AcCgReg39
P7eHubaZSCtRIqWZCodkdpLQDpWtMXxRNBzgiV7OmKxcVVHLNSLHTrA2mkQ7jZAgyw+mzvLDUlSE
msvDD/r9bGBzxNI9iTJ2sVOWO1xg/ee+qj/nTZYv7Nxrh5VxUBMhU5dIgPOdyxNRbfWmGw4S4/W5
qcbxi14k7p0SpHq/c5yxPQV67fH2Aoq6ELCv3ITc9ZI5wacE5TWLkP4ECYfK7XjQaRqvOED9Qe/i
on4wJk1bYj1fiYoOgC5ZGaBsSp5+PlG0GdwpwFPnoNWdzhukNDahKfR7ntjtvouyP6iZG//ZQ/zZ
NOLy94c3EimsB3WDhyxluVl8sHnET53mTAc8U0Z/R07Z5uoqwkMrWA9j64WPeRe16sbpo+mjjiXs
JXREQdAhMA2Adx4RWyNuYjcZpoOelfHXpI5aRLMh/Xd7cxqjgytcCgx1DD1WFQoI8Djq8iVdhAv9
hvcfQYomn9Zwsear32Kw3Ke1wqf2XIyS1dyzlE1gWF1zzPVoyte9MuLLik6P7uTrYHIC9T6ftLjc
UL21dRTSYlyWTdkk/6FiFYDpWZQWm1bvHbVbuL+uBBfYmbQUYRiDbpov2FS5HrxsfTggLzh+c03f
XDtqFS9pCV5JzKS/Brkgh4/wPUuzO2QoLMT+xwP1hRgDtQmXbNNovXbl21mc7werXZIwuHIGXPgC
JGagYmW57PwMiCQo41gfpwPSYTr0kRo5ryl21CeEeouTiRZruvIxESrvoWxZz2Un7CUZ9yvxBpg2
eqPvxqVkiec/wcwwLhJWrB6K3tHEagRtbB09Afx3rcZW+RwHwgzXbuGmm6jjYCwE1ms5IgGVwAq8
it8wr6mB74hSP8r/j7PzaI4bV9fwL2IVc9gydEtqSZYtB403LI89JsEIkATTr78Pz90ct1VWzdnO
qMwmCOBLbzAvoVMs57Jq9QuSDojyocO3ZsLvodV41TbmN+Eya3FaIFttMQgaE1psvb1RC7z2QWA1
kSSDV6GYv7oBiXlrb7WleanA5STjELl3o9zK2JJ2m60+Zt6rbcBexyH6Xe6o4o0w+kp8A/RFc5Em
+nEzXiXM5RKgSZpbeI1uTvC91Xtwz4SnvEMMyOoTcuSyT/3twPP8+Tp8beuTLPy/HvXBn/91E4SG
XRb1MFsXXzpLLuK+2xv9OBBrx9Ph8Y40qY35Zf7zz499be8hQcP9TzhHpPpq762O2Qnb4FSVRu2k
Fv4bz+FmYouMbUsKFarKhpUpodOszRv4n9cyNUZoh0gLSGYi7VX08UwmCcjP7ZeZBpRItFlrMVLZ
Q0/92ES1ruJqhv3y16Tb5bDp6IME+0jbilsnt/41yPk4gAz0GNoc/X+gDL+uv9u5BYR6uV/KboCy
U4N0VjnKWZspl3RbBvRv0U84L4sb3epqaNO8d814RNzvjY3w2nFE1Yh55mFEAGrr6gAw30cL0+OX
4Kumvm3al9/gORjJOBbiRmyrg6+U3xtxqAf64LvY+rtoohFiLehXvnHvv3IaIhoQrI2DVifq+r+u
Ssl/qsLF5hu123Tj0VvLQpsaNjWcWT7atdnD8erKtyTMXtmVyFxzIZkAlBjYX+UG6BD3HVPy7bJF
xmgm1oDpQVLTm0HXxucarpNuhDQR5qtE4dqi7/fGe7+ShlGegko4nEtRu7r6AY5Bh1pv1OvlZrpI
5+CTiqRZ9xK2gfXvs80DHXUYZdNFpFD6dYndHsd3xmoEIPiDl22s1kvIiZTxwoX3YI/QpeJxq+r2
vdRodZ7/fP5fPYXgSDmGB7zFuRYnNjoc75HX5gvjH5HM7uY9WhYqZKjrSnG3Gr1KEUyR77zWpUhe
6Y7Hnurztwrk1xb8YG9RsQHv/43V1Ji9srzx2PSuBZK/20RaSOj1Ha6fb7zysWevCiWaMbRDGHOD
D75uiTig3fAzDswL5ZL9XvnNmOHcZ73/88K+toX/+ylXJwd4mwHCwzJxEsmNu10OCiEdv7G+TGuT
v3QI552acrUR+Panmz8/+vrQAh9ie/IvUH8Tya4RxaRwwlvDfbvUQx49hEGjXmq1Vl/MrRXIRkk7
6mI9Io3358deB25EJgEU0nmnKHB59lWPq2ViM2DgFFycst2rpABtE8XIFG3nup2kTjdfSNqkUj2r
KcSUEbvK6C36z/U2On4DTUTgaNS3uHZehbPIWsZoq63gsoXVHKbHxNNNraECqdHUY1C/cU38vtKH
8AuMQ2b+9OGve9NNhM23QgsDo5qt+dS2lUpafAIu/h4t7zeYY1kgQuuNfO06Uzje8egMs9Z85t/o
30WoK+l2XYgjKBZSkQw3L56mKXjuXWCIO7zRMfvzl33lNQHgH8zPY2zFoOzXK0rJkU9XyvCy5Vud
mHrS78vVxPQYMQ2RDsbYP1vR0r2lxf/qY0HGAsdntELz9NfH1trD5w6Do0tR2d6t5WhYu2J2o/e6
1HaK+kaAInGwvnUVXd8PrO8BmDqGuox3uJt/fSwKkL45i4g9JH1dx/iERVHa+i5gvD8v6yublQfR
3EemE4j2tfq/iwDoVBRNeGkD2iddHemTyj37toWA8OV/eBQTuEOPE/7NdTwbe+WKaKnCi7fr8mEc
PBtVLSWTxUZg/N8/6qAxcLWC7Afb/OvyjTABg0qV0UVqTz1YJqqWQJm8L8scvAUhf+Uk0IY6prcH
uuG3DJLZbrQb8DUv2ijmd8OONQdTmPyy5EX5NMo1uv3zq722MwBIAnk9DPzAFv/6aqvVd1UVDNal
EvX0Mk57/T23MX/881Ne2/aQvyBk0D6Cl3AVOTC6BCRCRncJA0z/kq1F8z4egsm7lYDJ87Pj5d15
dkT4FrjilQvch9lNK+YYvIPB+fX1gnycC1vXzkXaE0YuEDS2Oxcs9c3oGegFAyK0z61vbvca5rGR
5F5bvnWhXkfN4+wxayN+ACl2OIe//gSUA4MqKnz7smjljvHuBj1a6H1zGtp11knoN5IMoRLYCdsN
06F/v/KHuJF9CFUjJXJ18heuA+W6hXMJyhEewiqHG0xX+kwY5fC8CSOMR5iG6Z8f+tqmOm7W46UP
gcyrVQc5Y9CMKq2L40xtKhj1/S2mXv3156f8luexsmCKj8YwgFDIv1e7yuz6sMR51750OALedYxY
Mn8aQWwbk50xIQ8AphnyURWQypsJZdF0FFH4+c+/4pWtDdsCvQIgclwD1xR92+tCe28j67J67uwW
Gfzc0U2GGp5z0iLrVaOZzvSpQJt77jgjb0TOV3YXFGS6uoyuEc+6Rl8IZ0avbTTdi16K4kG0ofWx
6Cd06nrdTMm2r+0/DmbbaYim5RtZ/itXFf2EozXPrUgIvfrKxJN+3GrlXoRwxv5G6F57yVjb0Ysz
rp4sM4VCuP2WZMkrEQYYOd8cmVgeG1ylZHmhInOxJ/eyQjTNcm8fP6DREgIqd95yKTte4L+z6mN/
HRQA+giofwP4+PXkBntTyEVK+2I4VdefpsFe/HQeCokJswmQFcd2ignv3eIanXhWME1vu0VGb2ln
vnKa4FvxcVlqPvT1G7ch4tMSlzG4l1ETxZNwmwytMnd/Yyu98j1hafElKdCx8LnO/MJtscPRFc5l
ElHxs6cZNcS7p8asGEO8pMp5fGMw8MrRoQanUwmRBoGlax7rHu7cg3bnXObF3L81S80Qb9zfi1mG
ZxDCy/1eRe0brbjXXpLzgiYnDSLCwtX2ce1ZwzosnUszQtil+eeCFgLRannazSiK3wJyv/o8xrPs
IIpvXvLXPVS5DdnrPDgXUbkiDXJci4U5dIly2uZMAqNv/3wdvXIf0NhAXu7QWqX0vLrvayJBpXeJ
2yNetn0fT1YRrX+V5RbqDFartRY3+Rgxqs1lUxrraUGA/C2I5isXM+16bPciuitM6K91JKc66GU5
Nf4lVG4oZWK1Vik/La0OSDEGgWGwV1XzbGdTVHXVRyAYm0Z7D0kOHJPztX4r/f19Ueh7YqTI2aEd
TA7160dAXjKot175l47WeJMV/ajvaiwIk8Jx6/d1UE/vw7GOPodO9z+Ef54NOBtmMd0QQNRXz9Y7
REM212Vp9nlNiCXo7BW6rwM01Ho53y/hJOaE1ht20iN49X/+vCF+vy/Z7HCpYYEwtQYJ/Ovzd3vq
LWHk7gXudO/Ge9cu57nd/SrGBat5I/D/fmMeD8NRFSwVZdz1mHGqbCKh23mXoBNbFlZld6pVGdw4
y/hMApJ/jjzomp1Tduddz1X3xg326uPJtsIj8QCacLXWjLykV+jxkGoat3vwZEaskAP8sJTWlkJj
R5ZfMwRIl6CReIqjWGe/kW69utpg145VIDW5RpZGmEMEwR4QjrFb/og10IfRXvpbsa5vHfTXnuTx
EMB6jCx/02od9r5Sfhm6F0OVN03h598L4Zond17LN+L8a6eHMgvmIX3LoxHy6w4i3KI76QweQJNo
lE/Ix3cB2qWlaNenttTFUqbwH6MX0JhmcdlXjAT//RYmyaCeZHpMvLi604RTV42nfO9S74tzGZpx
/WCWSuPpFLwl9vt7rD0mdeCxmZdAs7zGfddb7aBrGHkX3AZ8lfQk9CIrfKf78udX+j0soLhBR4ee
OFH9t5i+G+4kXamCC/VyebLC9f085kii1zm20n2+v9XIem230L+icUYDgLvw6hYoJLFQaZ6Xu/O2
xuN42FpOS9fd+HMn39gwv8d1Xg4BmaMJQBC6fpihMJSkzAkujPf8z7g3LsMl2n3d/tjC1R2+2YvT
zPGQT717+++XlQvGDmEcciquA0846cUz69y/DCaz7jj0jDCRveclRttUdWz19d//wwNpp+O3dchD
Xr/q4Cg77IvQv6CuK6ebsMEEAxm9png3D220ZFCe3uqVvba6wGLYPqTdFNPH1vov6NOs5tCZN8Mn
45fqSc3dfFMGyn/nSd3c7KIwx6QJRffvy1iAXtDaATcAbaDR/OtjuTdryJLsoGBwZTKBaaRgHerm
vhISsQxv2rZsyY39edXmW9z2V06LxY3KnYqmBCi7q2fbvW04ohThpcsNnZR7Y2SiLZnaKjNPwMF3
b2yjV04L5Acu1QjN0WORr97VNnva3DyPpq53C7wuvJ91335dsDZ4Q9zptVej+3gQjllZtPF/fVSw
UsS6aqMzx5A0M+fGzIDLuMneWDPcoOAtWtCrz6PzSHp2GFhdyyBWc5P7QU4DsptmdbsuRvS4+638
eze38bGt57dA3a8tJb1ktKfRlyR42L++nwhmeL+YvwCP7Lp0xJPyw4Ld4KfV2Yy3wPm/jRlJ74hR
xH54xgc29epoVF2LLmJURJd8Vt5paoXxsQ2rPRs7tZ2w0B0S13Bqbtlgm1OroSfFyN+zvtCUdd6o
bX4PmvyUY9rHnXsEzast5AtybEfRxxsaQ2DyUJVfus2zZqSXp+bWtzbns+uqoj8Ned19+/Ol9Js8
xrEOnND/+IRw/QZX62APYYHWxBhdmt02ocl23aHvGI3fRlPMTby67XzrRgiUGHi96djDQJQRWIRd
T7q5c/jlsMM59HDeOsfggI7v/V81tW2SA3Nd/uds4dR6DYcplJQ1khhz1ls2yJ7eq2snoT02TUlZ
F+hD+G1uNumMa+L7waPQj6cBm7d40b0xnmdjGbrUMyL9Cfcgz8l0CQYgiRxNXeU0vTekvjW4d3nt
5F52mLQ4ybq6+ZfSmOhywRrZ9s+ELvPGko1hJIuXV86WVCSu65RUVeRrN2ldu7FQr8j1XGiULlur
2hM0bET+qNsWzGc5O+g/oIm8dtZDZ0RLZMZDEUTGjVthjL0lJR2YYk9gdm3iPRqdzOLieZpXMrV8
NdwCU6FcqvKTZU2zfLCXqqEg2/PIKT7SxbGHf7ylDMKbHPMRucUjV741x5Ga8/GMBlw5wL3ci6i9
k3gq6jiocEi+9U3pFsk4h7n15IUKfGotgfgkpShWHw0MWFTyBSMwVmSv8YnVwtwaHVsuqk6322DD
tIq2cBDnsVhUe7+FcnbflQXSZZcNfK042+7YhElU222AO8TWtTeIh5rNbQc/dP1E63Ftkw61wzyz
o813X8Z62OobZITzLnN07m3xVFCenYxhzMNsah2rTRj3FCod/MIe3y/asvcfOQ0k5wF1cmt9gLrb
LCKOPMQ2Hg0U6PFoRDCgedK+X+4/PGOoxSmsKlE+TGgcGqcVV+XpfVB0KA/WGBr1KfT7g/tktRAN
LsDQ5mK9Bay6R8nQNGv4MvVFv/6DbuJq+YfcbT3dMbxsx+97zhhZpsu0oMabLXCk3QQt9YiTZDm7
apo4LLuiROPbUY62EywZTL6r6GFYfbL1lDPDIRxO/UPUbDJPi5Iyb4rxnyyMKo6M0g3vdx8Fuszo
12m5saH48Gd7I3oMsZgA+aV4yPcpGB6EAWGsSaS/OY2VCtVZ+83K/KqxeAnO+WOBAyL1czTBSC8T
kgOhvsD7Uu2dte6ucaI9rlWTRY0xu2dcw+wFSrJTlatILHSUpiW2NrWUC4zeHQhcisV4je9WN+bS
v+sirD2zHaBNf4sq+Bg9WVI4lZ9Y2mrEIwJrxfijyPdaJKtZVaOVlX6rxzFZ9hGAjxspXMt9A/nA
No6WhSVGYc4pxZJYfcl8LtXebnWZVx1Sip2BH0+8aiMKvhktFD2AhFb/MMxb1ce5VU9RfJCD2s81
lh86m6Qc5UNEXUtDux1k/ZkeDEp5RZtP8rQrhnl24tilbz8GjDT3NJ9H177Xnq+82y0MKJ3Spgcs
cra3vFVf85ahwF3X+uH+vDSzWkt8y0ZtxdWy18UP5LOw6aJflIuI/LVS5o7zumH64xnKfAfCyQh6
o4/3fTdz7qZQF/KmMlWgbyFyVehQmKO9PY3eNuKNpIoijy7rUHh73PZV4P6oe3sscJuvlrmKhRMZ
B3h0Dsz8R+62xvbNwbZ3+GwV5Srvhnoq6w+FKJR5kFgK4yu2Fo5Lnx2z81hFuxs95YOpzbsSCYf9
Uhn+aNu3JcrluYzHnmFBahdI5ten1vPBRqhGtv7X0lFG8V3oefBAAzGqzEpbV/pcS2mqk61nu7jj
4w7yu0QeYnjwV88ASue7tclZwACqXP7WRVfvJ4hcYdXElvbm+aZY6FQRVsLJ+k4/3yyKeEDAZftg
5AN/5IQir28Ge/ODU013rngnR6XnR6tUxnxryrFdP7NBAj9xllXpxB/cUZ5n31rVTWnPZnmzTdJq
7nADXOe/tz4Iqv0yTAWjJn9urOoWzZwlvwjM7GcuKWkwALKLQVjf5gCK8m0Vqg47zQktnW+dJIAk
IcCjqYn9PpzmPXOKoVqR75B4NX/eo971piRXLjwLsyhd8yskTunddeW2bdOpWdtifrGdAcmGJWwZ
GZwIM60+R9LH5ySm0ww/uoQegaeD3KuqT6p8WeQNMU+pj8Jd+/EFVJy59Zmv81F9XTe2jz6V69gF
FDVgleQ72xLedluHwM0eA7+klwmNPc9vmPOuXZSUU+H3t62phXHLswP/eV+2RXwqC071LUrswXoj
DVsACPe8fhMx6qXiHiBoPlGJjmHzzfMNf7lo5h44irpTvXmf6fjXiKQ3cvHtlECAuhPyrij9ECSR
4zrXytv0gt0vGclZA++ZPtBTdvuUDL2nFzlIT/oyBpJGdRIpQIFPG33sLuuwH0FYs/XaHo+3pRfB
UyXJmh9U1e5tVs+h4Uwx0OJCpC0EaSPpjNAf8RFDwwXEJmIg/U2JEj/BQoGzTfi2NrIZrXD9mwKX
LLSda9Cil6gz+zKrja0v//L8PtruHH8d3CVbnRbTX2DqYfSXHmdDfEAzz9aZD8d6cG6GIcixaxon
HEljdGQkbkkm57R7DNyl/KRNoL336PnlxnneOyHKDGivCGS8a1/s3+pxkc3PcVAmv7Cnsx09bcWg
9s99Vbp1lUgq5D3Z3DYnV1xRYV8eHT1iVrVPkbOdmhEdVJxYwKgqNyFOrvlz7lrOaW8NNQElQ0T4
3MEitB8LsZX9BdwBdNQUhgamM5F1rEgDWvIHt1K3ZlPfNikqBFAoN3sfhhivvUY9VcrgU21L06H7
ykJhBSMj72dT1uI5GIZyJnI7SL1oPY/kY/iTXup1y78rMTJ1NyRpQ7aVqO4lNvO6v7wqDMWjlF1Y
n5sxHLqz7moSbhPFCljJha1O0DC99qRljp9ErmSJ6CpBpXtchtwLeNpghuetH9ENAqI8/xCh1l4c
hoX4ivB58XlwNhMIYxHM1km0usH2uUDjeG32pcoAfWiUcGqc5qIz1BS3PuktUPp+rVHuurEMDUpT
CcLoXdt0y/PqOPn6pFRoRH/lXW2JGIav/8GlYWx8MFB8W76rtvWfrd6a8f708vxp2z0+5+rMqIqa
Zqt/1NDV6qRxpfs8Tr3zNFj77sZRZ0fqsqGanm4HbefWRJWwimWwTlXaWpNP5qtcj9TORsQdv6XN
6s/ctoV3I+1xdWM4DOOzpOsvCAos0z9D76ohQct539LQzxE57l1ZPuczGzKxAqN9Fr2SP+ownPKz
Hel++7q3gdP82HYMxpItqH12cyktE7M3XIvzrFyYVH4lwdTRe6wu++XzZI/eBEq3wGFiR+qmS8zW
qNp78iRJ53qsSWYGgrkiP89V8J7wJsy7hWGkm0bh5up4GNbQPAm2645nZlEFP3OwWhRjEeXguQCr
Is9YKJMuLxjc1mAAZlc/2QMjw3v0mZblxTUYU8Wy10uX+UVYRDc1spE9SdReFOdK+4XjpbiY+Gwf
z1mDDEx5cOeum0+2bHEN3s+zNsXZcgvDF6R3kY8/7uyZH5q6Wf+pTBzpUo9f8rF2jGjKCGGuHfvh
PG/v9nyzIqomlzQBTcN9i0SKExKtD69Rqk7rbZ7LO8bJbZlWCtNFVLuKQN70sMGjvwifrZdVRCnj
zPBs3fN4N83BSJce+haz6bDtzrWDO/0j2nFO8aUOhqDLFmmOzrlaXLNPttLzhhMaM2J5GLdBM0GS
3dh/o0uim8wIakJc4XCd/aWqvbdvD7yfgE2wrNFNgbFD/8VxZ/+scjkA9WmdDQHCtl7rEhU3XyxP
VBbBkjpTHSLzLhWeT7aE5kl1iO9XnV/MPqwKjrVTBXfcIIfJjzeEg59UtcJsuNoiJBWXqJWsqD0x
67ZXHErcplmCBGJcqc47tKopdsOibr/0g+nMKEk7ck8DveotrcM+n+MtQsT+dt2p5jMbpfQmrSTq
lYlTe8WGDyAGqC9aNhjIdj0i4iZHiBSruOmjaVunjztdU4AToLGjBRjvaE2tjo3KLxpx8fI1sNRT
mAN6J9v03bJyb+1uNR97V7BXV7Ppo9TxN+7MeMxhgSWuu0be/Qroz48F3iBlovNhxjt3rrs5PrKf
5UHAVsgfBxABxffBQus8BRsInlXrMpjeUQ1S+K3OFEEhi4riYx34gPZ4pcBIazBe30IQ8Ry+wXBe
NtcRGD2pvGE6Y5eLc2sVehruJG7GflKGG2qawhyjZz8Q3qean/rVI5k14xUznAkjaHy+YZFYW5Nx
jJHiq3mZ8FvTBWaVGJohCwRSfA0wqaudW2dv3PctBRedkdGK1O3WGao/KwsLkhidjy1M5dCPUyxW
o4jSPMTzKzXWbcWNXvbzO11b4IKscgXK0FS5PV3q3t24EGB0xRUNySrdLGcoYzz4TO9mFXXhUAlL
94UWRyROvQgnB0122akEyetBZtUuAW05YRm48Yp6ZRd3YetvZ9toiXO4I62ncexMP3bxw/sZzWPx
V1fauDtjVOf/NIeo+Jt13dtkqdCPcqJB4mPl5tuDZxxQBLPx5oCkI6qMTEZu0cQ4k3svy6y9n+U6
tzPW8VptiR/N7dc6aCCkSME9kIIQ7yl/ZNXlt3tlagVRBbiw7TTCA+JJCyWdXEG6H0SFa8UO0gh/
e6h1qxg/QH+NFYIUH/2B6iQW9upX2Vo3gQEkLmjqZIETCEV20dgaGsY0GlymgX7fLe0QJTlti3tj
XmnKzK22xky5W4H3M1mmETvjpvFBdrdcJz1K5IeBp+6sRFCdlMnSD1EQN8ZavmOP4y/lK73u55ki
5J1flwe+PEcG9QQDX6Pkkovp3goqyLKrq/cXeLsUfkuudtoDah2Qd0bV46O2K5ydlsCtv1Of9ZB6
jWEbbtbj8N3PaqisxFJCzHE+RxB/o220nkJnr1EzMKP5yXDdWqdi23yddOCj7hfEYx7gSDRUq9yQ
C7fvKH/aY+WbWT7oBlW+yejPU8slnQKPqsYkqBuTaLnmZRE3BXVxbKwRo9I96vAUGJHB/2mIDrdb
a0T1JGGXNUMy1/30weWXWRngrqLMJnNb97QUGzp4NV2LIMZTqv0oO3tFj3CVhIdyJKNPC19Y31vH
RDBW95ZVpRWdRn5LUWH2gZRh/6Sx6hNJ5xvlt96euhoWbm0aMRUt0HZPNwt2bdQep53q5AFsFW3P
cKk8KroVekNWaOXP3Bk1/JAwmPwvS0+VPYUwpCh8/ekzg/HOix1vd2yu591ZEbgzAVQuFVjAfB1R
FovGiQ9cjSEZTriXFAWWU+mcNT5SOHvFJiTtJ/8HZiowSlt7E4ldB+ofuWycG9P6XJdjeJS23t9S
VNbXtQ6XNBpgaSVm3lWPeqbbwm2Shx9VsQ3iNDg+EbcE4qNifFp9miD97rxM3JoNvAkPE8yW5sEN
x6xzIEIrq43HZVyduHKUG6SdvW8F//bSZmgpSUj5DvJyMUglbFctvGQaVoc4EY+rZeUw1lrkc8Nu
80lC8cDyDvS8v8S5qmdoo4U1qziQlV2g+te3bWp1ofnoi3Eyic6mjV3ZpiI7QRs4+uE6PbayJRff
i0AQV8R+jkFeHAxz/54EaMJrzWkxTt78Hk6mTTqwvAetmIMI2PhZipOrEmdymi5tp80g65FSLUkg
mtV95+dAeFkRyz5BxqfFZbWml6ee6MTfpAw2NBuljR9LP9ZetjaD/9wRlduk16WkwDbD8qdZTf2U
0X/avrY2TnZpqynb4qmEhpbs+PuOzyCVi/Yd4WUdH3vTUXfB7ItnUeHKF/elhUcmUbo77SG43juc
G/mRnQ6snnGCzmVW4D35cw+WqUqqVTYe2b3DqBER+fmmppsYJHWDlyre1ZGfx+wtXO1aOhLlCfxa
059cGk/biQYiVUvvN2Ys1bgT2Ps5LwmZRj0lhQflNiO7GCrIAa0WmckIJfpoznuO6ri/NFSKbfWy
LYYIM4VIJUW/nNo6s7VZvfeF4Zq3NidmSeCxdvp7Y5hAoftmcPW9pejp3+YalsFNLvaquY1IBmSa
kxY9S2ev6LsgqgSqorMVbWDK5ClR2xhQpEvbfdgQ8LXitUOSAXA1RnPnYh39Ld1mXfInU+AWtyQj
q5mErbGvsekgaJEwIWW4ZHVbVWK5RiM7CYUHKWcqXf5vo5dZnhpn2doHw9i7KZ1JHgpyhLYyb8wK
1J8YpF+fMZevKuYegIySg3UYJZTkWC0wUS/Hc6t0R/0VDYv3EnhVMJ+CkYZQgld01cb0Q6fpOyaP
HhMEg+IzqYowaNMOazbcg3e8O0M2gNlbRz/4P1mT3j/uFDX1+3C3l882mZ5MpPR5VDdN5fhQVrTT
z12hjeeJFq8dq6EdBCOnuQ/6ZN4NC+ZVn/s/XVsS4DqEU9pYiYgauNOItscWWB4jWyiL1mS3R/tW
RpNS5w6cxecCkGWbzAXsa4Wh237KPT18HuqohgHKTqvShoKvRSqECU5GpKdn6PRjGWRu0AbvWiOg
YeOVy2SiYN5w23HdyyyIhFEncF+2D9iDhy9mYYTVXVjs2nqylWrJb+y+LDJ4xOMQE1WU83C0bVVq
i23fbwMQWB8EJI0xXUbcabK65VCerH3O/YQjrReMvCl+b4ED5E/KnAqVaelZH4i5UYGfpNm9jIv2
VLwfKisXYWrPzWivUvtEi+N8aGiXilhanfF3HXSqiwHjejlUZy3pRwjcCynhSttJEKZXt24FIT4p
3Fb/5Nsb/2gddTKuyQd+9jKguun6am9ic3BXhg+qEIfME5OZU1Q1RZVN9RwVWYXDTpg0wdh8751d
jplEoIT4u2/zYz95zt/uUfnE4079cKYaaAsmw01/14UU2+kWlnaeLnLWf4m297/5DAB/5pbovxWR
gYBfnhuDFZvYE6wZwYWsqhpbumFji37Kfe21W9bKeezTmoYA70xZF0uv3t418zi0yVRt3nu+bbBx
mN3us6uCvkagpDzkaMvZ+9xS7VhJKHftkr76gU74bW1/KsiyaRxidoyNJ5oaGDG4e7lmmhv64TiV
n5DZyYckhFrWZjmzjP2Ehbf9rNbgEDXwlk9DuIo1FTUK3DebvepngCtdmbrDtD+pkQiXhV2v9wvE
73LLqLP4XAK9hShpZ4PZD2aoXcGyz26V+AgXDMmUK2dJJD2SLhuwrJjiSAMdi721KanVwnpnncvO
F8k+ufuhTQ2+qyX3xTx7qSJFr2AUQRoMKkyrZkYjx0cv8UQzwS5Orjmu3y1iup8VW1vczssS1ZhZ
Mh1hEjciYbPkJe2Pyu3Lk3Y7VrBDbLaPeyXKZ937NNXZu91Lb60rudLiL3XSosko4wnP+qddCaVS
ZRvVJ2brpkgYa+//5DOVUVo0zeAlshbh89orFZwVquVfI7ww7hZjmPR9Qcl0K7xy9EnvreVT5S2T
nVRAKVZmS1O3paCSquU8ibK6rXcVRKcwxyg78RgdGZR2U3lHs2WZYtyUojvlAgqP7WEflmQ2x/IC
ab4eksa3c5nWBJo7ymGFNkAwOFPajrJVybCBMEnUIMuj7Rb1zNkCGpv0UOee2W1daAi0ai8+jegq
qcxj8EQ+9n8cnddy3DgWhp8IVczhls0OysmWLN+wZI8MZhIkCIJ8+v16b6a2atYeqZsEzvkjk1id
N1LoN+bpwWTGN5TgrWVDpeHiL/s/v0jwAzfesD/wi+/lQxiKcr2tNsOu73Wh/EqITRLZZEChDwGP
1EMyIEY9LKk3fI5bAoSeVLZIslq1y6992kSR0TGhisMCOLGd5BSv747F0OlAy30WZSR+BtIpvigj
mgmgHhrA6m1nSVzBX6li7tbBuZ18OawHzy3DO5+Z1BygGfuf+ySLf5YTeMvYopunANOonwH8D0tm
a0SPB+m44rO2oumPTcoKeEA3vddHkfo9BJ8/2Gulb5+0h24RV0Ve44E/NWNKJJGJeBDz1WAZPAZ6
rxj1tjGMsmgZCdMZUhlTvbfHy5xTLAKbqHbcA/xnpxVqRIQ97YcpxGS+TiG7gDOVm38bLkq4B7PM
QERjYPrn2F+v9lqrVZKRwNXRwpD2iJCKzv6KzbjK0xamwuQARqa4EXLqvUeBWrQ9yQi0l+u6iu9J
s149MJyu+uUuRA4y+HpDB1xwbdEdrNrMyQ3osjyQVsVNORqXdyNWm2Lu3Gz14Y88fqe4LGmsGPa+
/E5Usu9QXrrir5VxSbU9fCl/vvPW5FKx0SSnJSyB0Kxb0ZAUlG15Fi3swnka+9E8aqyjceb1Kygg
xIdhT56YZI9YhVRyYJqtK/Y3zugTQq9ivRSuXhRziOf+qG1c7mfAawbZuSvXJo+JmrFPFe5f3pz2
WhZ+fdBfsTZN/dG06+RySciybXnhVSmAAunpW4kyj9bxXOnZO9Jjo/RpGJdAHbYlGZsMBCF1LlHQ
hh+cqTycCUAAT1+7Uj3nR0souOAZSvCgT9vd2EwaiHIVessEkFWVaWg+gHpZ25rQP52kh9WJKnXw
6pL5MWVZJkeiT8nIG4CmPzzeVpppJy+6fiFLWmc8evxTSbe57eo5fdupDowOaNyAHw2lqji2Alt/
bXA4TDU9OoVjKTfPvdTutO1MdWHx5XcpGbK+bZc9d2JR3saE5XzoskS27CYTewJykrQ91tGqR8Z6
NBYI2xxSsxtjKvqyEyYTnLi1OZBV0Oz5snjBr15JSxaN8pMH8hQZ3B13ne4hMAZ5hjV0u9skDovm
QdDbJ39gK1PigrqEK9/dAzNn4+hun2m1KEixjnyFu1BVtf7giZjpgQ512z7WTA6A8wX0/qFPIgPj
53d+fazKMea4jyuTnORawHKJ0H+l7rX0jtYSUo1tLqockpzlwIDuYD99uCrqtscVAKZ75zUsuyYr
0tXbHtrerbu3lTv/vZBet72R9sdHToJV0h2heIc/weTP3Ykfy5a48AhJf5o1Fr7PxrpaPRTouJfz
6pXzMTFM95eh77gSx50u+SyYgui3HXxN6jMQV30ZiEn3L8469s5bsCZ8I9vWBfNxTqKJQ5mEl41j
UO8vTtV12wXxD8RRtrtTGZ57gCs3Uz2Mzv02gjxkASOrfhk6yz8boO+dpZyUpvDGg1KPf7UxChQs
Sqmxz6PVfKFWJZ4GMK3D4a2eS9EddkOp652p2WhOoy/i9Hk3kREnHQ1mPJJ53g13ZeLsU+bTy0dW
6N47Bq7Zr/Rh6IN1uC+rFpvr9UNa7/p0D6MfK/ny9tHlCZPMMrB54dsezqsbHtE6TqomTJzFmGFy
p9WgseP2t9867i3DtXOZEq94X8Gd8BoZCxnmt0sSZ2qZJpMXjZz+LAbe7wg51vzeUQSVR4pz2jQ3
0dZjMNZl+2jCaOtupFiWA3CQOSinfGGhnjjTmifum/ciSopDGk3Tn3ZdJmrXVfirupbO58W4Vr93
THbi0V0Dlt0ZyT9vTPLVkGv7Hq94FkeJG2imoESapKIalpXepyhxaHNK2vpzNcn23dU2iE7O2Gqg
gtL+jgFGU+6qtlj+a323eYycCTCvYQJZskCpXdy2tZ7tIVn86LWeJtln2oTp975oqAqppuoiVZg+
orYAtyoKGf9VfiCDE5d/GrwO8TZ6p5JhzeZdLRuCEp0mykLadL2LDL39DGnu3wF3AesFQ/fqIT09
AW8kfSaq0vwNPLLIZ6QRHDdBrY9TMtbmtPaDtief/jDKczsCfsqQOJAjjH9/dMKSADXsYmGesJRA
5MR1+FX3JSgAbfecLlJuxR9o7PErqbcnhOVpnzf0hYB4Tymd6MbDTpfNNKWUGb7o+DhJDTY6V8W2
UDupzXlGDzQdIu10+uy1XFFZucSVk/PkpLTyRs3UMkeyWWi7GwJpkoBdgZKI5cUU63wzVzh62ZnS
5jfzQfeIstVhA4um8DLxSPosY4uPFnOUDc77tir/ka0VXduyh/jzWrfqsp0l299Bouw8rMVYfccl
X0oY7qV+wV8aZ8jlmhLybekf69DG7cmYYfJ/qS3pv9fRNmDNjgaYjnW5fZBzK9kO9iv+E7qOuG+6
dEp/bSiA/Mfa782vcp+WHqCxs+JCwlBbI8yZ6P4aetQr2R6KNc47JXj5E+3BF05YI85+scfFSTlx
NT0o0a4ReHsZfpfJ4PyHBFbOGQi747xuDEXYdfxqrd+21sEq2SUm+RZ7wYtT2Lo59r2dy3O4xjCv
EzPYfTX0ze3upC7ZJhI1R8B3JeAx7HzUYTOMrzyC7H9jZxv35GhnXg9VVKvpuDL7qhwT0qC/9Vgu
Bi2Ox10jOP7di4tvCURTgbHlPmyJud8mq1z+cypFLs79LM9Vnfgl2PCqS0b0PpxPJbVUtCrDDKf9
oUUC0uRF7NKD0KaWCX7aI36qqGD5a2OHFL8l3QJWbVaO8Wqinul0LptRHNzaHT8oruavX6tgIUtE
7XWSmUUWiBtSH3DUJ9QiZbYJuAsSUcZzNqHtRwy2Rk11KyeXilk7juG30KafHzdhmO2CnUxHpChO
mtFJGf31xaKHwxxMVudil8hn1gSRar71dNNnxVaPy22775t3ui4GYF8OT1G0ArhnXLpBcdQbl1eW
2rgCmxl3dYR1QPmR6jpFchQsFXOjAEc59EuE4qVGXcQevSmYjLGdy+k2Gso9usR4/HSuw0luN/R+
BeWx4pcJT8YGiYH0CfsSLV4dPpS2bl/G0k4f7DMF+7Zw+ldZuOENV4128nRfFIvo3l+R+qUVN1O3
yy7DWT3Ux6Ka+tcNGvdPbbf0MRj9cWWMmap/mokSvBkGdjjIBUIfnHs33iXefEYv5G1PtbOZb0dU
jcks4jk/61Ta3dVDrW8UOCNpK3Bd18HUnTKna71vdvYOoaHvdT+GuGvqfFIu1Fszy9bNmkg68cFN
tP1sy87ecN3vdzEAPdxmUMo253R6kbvD/4I5WbFQCzfJ26TdCE1eSz74uHCQs1Esv4YZ7MeWHnUS
TLde3a7vAZnu4WEoioEcrHVr4cF8M9ySD9oG5GeLJcTEqOpnT66NuTML61LVI5vMcOGTJOtFne9n
W+BO75s3RKcZVw9qAo8czFPPQH0NtapqNhOh5hjEpCnaTO8ps7hnq/FnmNTdN+chApBGtuWzkzjl
8XrT7zlXR1J8J0gCT0lSQLTSxtCiFlHF9F6QegEZy1ycnMO0CNu86XrOAi5yIgW9EgERL00bcJ/Z
jTvCBtO6ULKAGxYxhlxPBo3+fbpb7hfA6nY+YB7aqyMSD2hjQX9c+0rtZP8ZdAAUhzVwO/+GlhDd
3seD7CC1vGUct7wqvRIODX3lEepHt+eZ3xOJqQ7DLgNs6nv4ex7jYziV1Zi3kQqgF/yancHuZFaf
FVtE/6jTxVlvCHnW58jTE/1hm/8y28RpjrqUdfvWFg3+pZofl9Gh41ekUAj+Q0rsVxddFbrhiyCb
8pb+GHq2wr0JgBcFKoX7WbIp5dx/9JLt5MOxbIerQLLQ9R5wXyRoum4wwbD6b6TTHLRHNE6m67Zf
8jbW+j/bNLLgh07a9gjKjzx3Yff5E8VD6eVQxGF5QEnoO4fWKeKvMLSEL1iI69xKhbl+aNLyFHdR
fN8G6/SXT1V8O+M2jkfFDupc/D6mPjhGQgk5RcmVeohrb1pQGNbD/AdJNQs7gnHvYYj3/cfM6zQc
qkKYu41R3B7dvnb+kEK+3m9ka5XnVTjJ64q5JMi8tl2mS7TsDLNhpxvvwItSt5h0iRU8+J0hBEuj
IgXIUsXAoDAQycR+UMTve7iB2mjP+JS4jsVYPM9tIKubDUFHdIgDs3YkVMX+chBNFXqnSowOF8Di
LkuudlJwYc3b1DlvUQTFN7nt/LgTDaRotSrmgScUNX6YFU68whZMaUooY2FtcVm9CcUTwTosEGPC
QNLUSe3fsANhXVt428MDZyXNp3MF+nfa29p/JOUTgYjrjZWbO/MOtgoWu8SZDK0zMor3tvwoqyoR
v3f2J3kewMTaA0/oYNwM8qVfb7ggQ5OjUQXOs0iP4nxFsqwPATlU8WmJgTwP6xpG62V1J1TgUePt
XNmo5CTP9Mh1MkSd85Uiav2uQ+21/AjFHJ5ddpD4+ie5m+uN1/ENKpUiwEkUCX9SSU5qhDbOK7WN
KwJlLE91FgioFRvP3a+6QFv2QMitLE/+2tuPptFTdVirOvJPAasZLE3fq+W8LJPlCEjjxr2ZBff1
uanIx70PgL7EifUr1pkHmxWfmbEAMWswPOeCZ0WIXK1muvP1QgVDX3AOJEnDxyuE+s+0UbSck0oX
ARNI1ewcOCKY7iPLl3foVGVedIeaE1gonPwsna6yegGr25/CYq/l097C++fR4gfLKeKOiP958Ri/
Y4Et7MlCYca3dZrMf3zea+CPzgOQGyMKrTIHvJZMvE6iVtmnvjswPE0P7ujUd7U7B6dGmPUhHUuX
MAGuhMeB3oGfSCTn6Li3WBgQBSaz/7AgfVhZm33/ZaQKWB4mRdLobaHW4Ec4qfSpC9TW5FD93Xp0
Tdi/YfrzuzuJ/INqyKZ0oMeSQlyWVIGqRHbwnGMM48hKE9Tv2yL1/rOrh6i57PzGj1hAG0LbIgQx
Z+qyx3v8P0hdlMERcdWJ1IprGzcal3okoxyV5yqzYNUBs+4eshfH/oy9XFC3R1w06ZQQSWmhAdHI
LD2oupD/lr1Jt3OMx2jLa7qW/6KKRQtcAm1rmI1gP614r2laLYtbwmv1eDS+rX5uc8SzdiUzX7dN
srbDqV7l47LUzkGbqvq0AtQ3i7iHEboWv9tuju/hqe0LUpTtPzxQMb4CUG4AGkSupJWUTTfcmypA
99KvJjguVVi/L6MLCrNyE+YOotstGyF2XtHJLH+tQTnJYlDHz35UmiLrS+LIrpD+eLdIm9zO5ZD+
GGCMH+lxab/ndGGZmstA39aqCZ8rz5inYXKXX87opwwdqVmfFD8cOP8Yth+1YqjfdbjYTI9T8N3t
vKnItsh1a2TY3XVqd5i7sN3lQerYB9U5MIncJV0Y95as9C7a/7oLuPtoruJ8HXa/dML2s9Utc00L
4+XJyDmoJLDHK258rJZInRrbj+fdjfvv0bb+jS7C6GZenP7n7M7unQxmAYsasBKF/Vjm6QDTF87e
AwLK5cgavb4gPf2v7FHVkFGeZn1NEpFoXSYLkpgQsnTFfmnL9Au/HZEe9ZV+GtXZiUf9hA4u+nl9
oc+NB6MnLD/2ugfVpfelPid9ci9H8G8v2IKM4F345VC1nwh500eo31Oati99m3iwm9y1hyENTrXZ
5jtJtkPvLHQDJ9/dsqJE6Le7AYlixr+1oFiRvZ/HefhRTIRkHqoRIc76sxoF6xXJnstBJ6MZcpRy
0c/k2iV1DOPZP/Tsmg9hGcVoxEc9/RdFuxedGreNH/a5VTfrHM0S5HdSKOGTAe1IZR7xqfN0Axmg
9k76ZT7tgxmWY1k3G+E1oxsfoqQJf2lvFy87hs/3KcEUUg5yehpEL/9b0YszWpHa8BV1gfOxsFD8
FpMIfvSic58gs4dnZ267WyXFOudO2fgnyV1x7w6mO6bg0HeQ+kzJy+Z1/yiFlOhsBltmSTBGxwXh
EPS7lz5uOrwKjYw+ArO2v93G27asTd36toUuPidopOHLyEZ/j/ot+dLc+rcebOm/tENwFD+60CQK
Lf8CZM2co04IJewDCZX9T+lqpvhEqTuQMmzqndzHN6/QzleI8+TIGAB3axRwXbp7n2IKkIrujXdc
5in4mfCuXJrVVLAZBLoykr9J7u1nEmL5q8QUe3+q9Gq6sKFE7xdut5y5LeSh189I3dPKPcGtxe+o
uLp7RuSBNxpV+rPbBO0Hl3MMc1d4t44g4BMNxFYMB6yJztmuSXvn9Ciz0Q2JHnbF7ewfPxDli43w
5bRVLR7jvrGvez15NvNn5Z0MxqDfwhT+Z7VOymK4mLYbhjVhsI4ExRtZAd2nJb4H0bAbVN9TWfj8
/bKogEaU8X4DCOjXCPEnYpUt4pmzQ8vfU8OPP6MAJ/KfGVumN24XCKDI1FPXY4SQmi2R2AbMyvsm
B/wxY99Vx3VQ/gNiyvFOI4+889BvZDru9ydLTlh5QJ7nijxce4SQSclR17JHHkEKh+d0bDYIfQDE
n4Wcq5cGzhtpqSMsaLMc5O9lK/oFfxUKIr2L4b9ymWU+R3i9s0iHKUtDSNVp5tblRp80MeIPKWPk
447jQoPymv1bueAmcCvIEP0g2X/SXDIsuau8yVR51BI1cIs2dDZfzm4hw7Nl90p1YRxxgxdfO5V3
yx4GRrSnQizfQ6dWJwNcc979Us0RgnH0fJ+FQQZ/aZRcu79TOfb1UwzgPt11tet5rHpJMR3ZWPYQ
nEs0P9BAhi2qlKZ3uyMCk7XO1dyOO2tUH7lkDu3jJMuD3fsmHPi11sa7xejRbDdsGRoF37VDE7eP
HZKVOyEYENOzZwoahCe1tfqniEqEdgeo+2o/VbEq4medFIn3IDtk0ccwlMkNbpj9PxKsq+5Qbt1S
Xkq2gOG57xgXTgiCrHVO5eR2yf44iEjF42lmw6jleY5B6aosUWY02O5SvGpvSqHINdx4ek8+eziH
iOUI/h1Xgz9uG06FEK3yfPYnhBwVTrmdxs9hg244Io5NUC7ovVA4gwXqCee+HRAu0g0HC8NGOzi1
N4/ouuGT1MGirrMy99eodB97yKXk4nWzLvgk4W/UXw42D/x03ZVr9I1XUKrx0c27EWfUZ5VessSg
3/UZ2ouFYisnmZNtpiyMPdk5xUm1yh8LHfD+a7IQLfmIEmZawDFm32ko8cQ28DNy26W/MbjrYngQ
Zu3bAJVAyhpr1/UQSK8gnLxFi3msEPo192UQ6yLn965mB+LMS+wvvosS6X202q8FU63zY5s4HX/P
sdNZdoKtBu7L5Cw755P4Ko90mZ1ptXmJFu1OjyMkrneDXXrwzqRkTKjjgwk+hmegGTFD2barHqMR
Gg8d5Oz4xwC2Jj63Q9Hrf1HUNzPkDKrjN5wMRf8x+IsL9bx6HqiIbxUzqqlGt3q0HU5XsHJaYLxD
hfmoOO82shBrLGZcF74jNMNuh+A0lwmRRncOYo1ix+OR+NVJeH7l/yp1FYsHSM6Nr3eaxbw9FrBa
yQ/cLJgKnL4cyLPdh7R+bpELU3JOsk9xqXcnLjKi37f9ptsw5T3NaTUXEPyxz06xC/6jZcanlciL
SJbNInpyZq293PgjSmTgxiGsnyjc4BTeEwcZRR+NIcAPJWPT9CRKA/6RSaEamRJ4r+swPPMbpvHF
deIGeTL246W9wa++wBjHE/R5Fq2DlKQ3sTaHv5w2WdyvoKaP+NisGqPKEfvwWEBz4oC65gMVU7qc
B8nkcxz5ET03bzVF62d/owbTv+FATxitl2oCIOq90fd/j47gGYnnRnjicJXJM/EKDFvKEJBVMLRi
rgntfWGAazPsrGLIC77PeEHxd0VADr7oRzQYwPCF+147g6+eQ1RC9VPhJnDhCmRi+rfEYdjfMmzG
ExalEr02mqCglreuTl1zhqDQ4guhSTH9m9QQzje9B0p7RNlbFjy0clPnJV7W7p44BZECsdOhftHK
9uZO9EVR5G6MCPSQroEf/MZqGtRHQu7X9blGwyROMzBg9cD/W4XZFifgYliOYa3Lnk0cCFCq/Sik
N0Y8pR7ROrnTlKuXu3XLw39KgLnlB4OiVj2ct7C+cxumqlrWE3eKB2swVXEl7mikNQnHAG0NkNkN
MercGVGPqJ1Jx64tC12/THdBYNIRonXWdZCrOBCbBiLRm/smLJwDzBKb+Fu0Yw5BcOv65oEHVpcX
7oNo/bnajlI13Az8+ysljJbATpi97lakQeYqRd7qAy973//DA6jrkxxcP+SYw8o6ED8X1tF5U2S8
57IYxzi8FCFhtW+DGv7PKdhyvIVvDfw986UD7H9MgILVk47ruv49urXkXXWL3sH5HDveZAPiGO0u
nDPRK2aDG8Vb1E3nlo9kG98jDUj/6WBY8TaQWd775yEJ5zb66RU+JuaspDohyt1qSSrWKKna5LYf
Zf/PcJSkB9GaOj2FUhuN+nrcnf1cWL9Z78kgx/+6s0aZ53gbuLwrwmde4tW4bEF+09nD2pLdw5sx
+978ZyBa3cWiGMIsRKdqoObjaUmHqekOwKCivo/DRgSf8T5Q10kP0dKf+jGkbiEb+RBLB086vrsb
FQVpcd/FkQsQ0dJ6F9yKZDLt0efA5KRFy5jebaD+ww1yhQXSWnn98KC8sWluY65YGJwVhmPIkA6s
KQ/TvrqnqAeOvbS+pQwRU4w/yQ9fNJTFA0ymwrsYdxt99+dkOHD/lrE/lB99Q1yXjwa1tpHO4Br3
GQUT9VJ9ZuYmQhFUa3RB1gXHOIYGUMFjd1xnfTv7KejUcaVwabzvtYvLhiCkJp4PM0Go1UufQE73
WZvYAaExNGCbbWKq0q+JZMBZgsiLsipJCCQU+xRMdbB6RxL5I988JeHS7zfYqsf+D6YIWA5+C1+8
jCNQ572bIKAu81FIlrRutUvxiltb0yiwAlUUGQZhRM2DR4n1XYuZu4En2mUocYgWwp4nxtb/wj1S
+jbQBYkTwkQLNEms0vFtd8p0+lUKpAQB51qTjrewQFqAQ8KKDROWj6BguWn4nMq8TFYoTmYdFR2s
TJrmzIY+Rmiewq7925IWVj5HJFt0/1BKqvKfv15rN7NZkz+Oqh0B28aIVjkKt5YKMW5iHPRz4cku
BIOtjHzH19DWNwvS1OEpQoNQvrQuZqvTXgdxf7NutWYG2ol5am/8ilnKZjFWQnydyR460MbI675M
r7mUyNPTzDxmncfOnNpRixrDuE43cy5Dx5VDXhsIggveTYj44lqsducsTdQfVTe531vfts0L0vxw
NuhSefduOzRct7UHOsp8jgf417CkSfEXZfqyiqxdUFHnCiVYnORRMcbjH8c2xb5dNinj5T3sCa3o
s9IjvSmTRJMQ5AKRA3qfGNmE5PWGCUuW9WwU56qTxpzGtErUZzeBsGOJdFz7gczC9BgsuH/cHz6y
Gm4mEVTDlPcBkrPH0dsSqK7NdeTZIQEMBUwwrgIAyW2KE7c/B6sBMYeiSpSAVzQayvPUevVVLAYv
6kOiO8R7u56d6nPBwLRchpgZv2YErBvxuYNvoGbFXJN+BMtASsMBTLLQNlvioG7/Y66XiHXJmGVV
CSFhi/vN17EiigOE9RXeZ/EPNXptJi6I0/5ZIrra3iW6L4IpBNd1PiQiCv5yvyjORoxl5KkWFSi2
KUkBqDJfhYU6VWnlqUe8lqI6Jnobg/+K2InNfAicLlhPNRFdNTMJmmXLDyij6QvEil7fgHir+uCK
ABgow26HAXcLWw9tt6wEIQJLAo0hHKNJj5t7M9JGXfRzeB2X5fhTxMYitA+Xqu7IitRx+U8XHGeo
RKVt1x94rpPtLD2SCBCoaytJFWdAdK/GMdyMCARZSTx39Ps/294Xq5OPrWGWWCbDCxJxD8Q/CLZf
63sENli5a3PVBEzxUnWXalgcdCeUaRDRoOfG334Emmq6Kz8RjXd4iYl3EHG91ZYhEvPWbwJEpums
QsxnF53adtA8yaOwb+RKQNudxm0GjdlCg7Po3DP1lDnFp567ncSKqvjcJJItl696Dc9duEQoKBEv
eT5mstkWiOKHTeKuWwuvDe/53PftcbGlP54CbUz6ByMqJ1buJFpTfiIrb/sxUlD7iQIs+BwD13KL
jQiKqvt6CUEAj0hLiWMIvcUt71yvF7i+eM7rCc2IBnjKqRVq93tdTt78wfg5qw9vxYNNrS9X1Xrf
OgLXJ4NYPOXbgmO8veF57+ck35iqsNKamAtUsEIZnfxwGvwVyVmJZpEoRot6pzuq7QkGT8bUzifV
zJt+8/xOryuC0rXsAxiHEcXmDR6vxZsvM2a/WpNNtC/DkxvzZvdg+/POIzxOJC+8obsX5fPOzrz9
blCliK+Qdjn7p5F0Kt4MHKzVjrrUcdMvPtZhO29ThAYKx6StZe50o7ZI7FTCHu2YYNv/ElKGvYlh
zQQeb2qcoguHASsr4Weh1mz9PIfKCJURfBGIFMoRZTa3NxdupO53corn6QjGGA89oobZRH4ehBa6
+hIwitc/KU8YUJMjcQjtf+kup+0vOICj/8LWRd7rgm01/lcuzep9O1bNpslgQoPWe2hRT6/zsXB6
05+VU8283/OamjjhkpKrDnPXDsRIHGKEnjhaWkdX7bkF5CeLwcPIfhmEoVMqHtvN+xikcc0dOaZK
vzb9mISPkxJF/zrBq9a/1ICc61Suezo+OlBwUeaLoKZkh9W++gpB/IubEMk09wi3qJsbeq6rg1MG
tCe68D7Bzx3QP3p1NmZWIk/8/vo3QGzfW7Ml/nSVTW7UaU1cIbCcg2+C7q6Qzt5+hGEbpq/42DDt
syc3Xp+7IyfyJS3qyL0oYK3gGA+cQHea50KdSXjyUfeMDknBSUkBRb5ZjOa3xHc46zVZYGcHCavF
WA6lTQX+M1qcPbhEbpQCepJxsyz6PCUpYhm47nXHvRNucXVreMCiKMc4EHc3cFHK2wmbDoBzFrlX
4tjB2ISaOxcFmcqp5yiRfA1hIqY/hMR07XJYJdQwU70SjKLj6vZW5Dvk1f9XNYsHGY1vjfkyo+iR
GqUMhaYvvlefcWSk/jEq7Bnp5Fo9hgq7DU3Uu1+eZDvL8KKDq1mZ7Al2i9vZ7hi7MKcPy1WSGuG+
fuBbcza2Yrcb0QGsUnk32K/74NTvotMMH92O83/AtZY8MIP17rPBKbdNRzz4Dh4BTtblQdcq6k+l
sks4Ih9JneiLUb0kPAzrLyvZ3EX9AV6bbkt20GURnywQoeWJRrFkD0GAnH3OkVtKIrorzBumvk9t
WfVYRf1eb/+moqqaB9VwYN2UFl7jrkf/izGQO8sQT9K4bj73UVICINayr28X6NGaYKKdw4yeNAWw
TUaMKk87fzB9MWW0TeeZXKv5x4Rq5Hq+DX4cvXcb6/s3aQnJ+HOJ+hYDV+HZGMtdD2/6jonGIb4k
Qj/7bobUn06q6tPhE53AxvbMcO9Uf9fRMeMLYkfBIIctkdcYyYVnXsRGXDHkmVvuORLLtntJuuWq
W3GVy/g/JQsuSRO1q4izdFCFiu7LoUVQP0m0HKdd12Y5b2S7VMeApIuQYIYJ0cV9I2OAuzSwtnsb
gmD8H0fnsR0rkkXRL2ItCPw0faa8l96EJT29gsAGJgiCr++dPetJdZWkTLj3mH3TB1WtWI5m0vys
JmF683acXNPm0xT8ehWzT8iz99iU6EyXGkG82of87tN0Wy15GhzzOBm+xisBgF5nasmPzL5nvhM9
gWy8IPPhMoXoTe6ReZo7f7exov33J0sCiSBP1k8x8wvMhvJ9BUlgmNgIzFYM9hEpTsJqGeVBAhLK
+aoBmE6v+FFT+4ZRjCm66fRYmDviB2a9/ovRTTuT0jYR7YSMLb20tcODVwx5Fe9t2nkoz9nkcw+E
CCs9lrl1fYrsvZjsPe/NDifKmeh0ELHsqnGmZpwWATtBWYVjQ2bYJztQImzJ+ywNemdLCXQavhc7
rupEVruT21xGUA8Sxh3iRTI3UD85LqPDMNksCPK4K32aLMNdUPh1+raoLiXJG6jEDTY8voqe/UMA
6NmgjS0h/Zek5z85oVm6k/Tekre1pV5PvVJmPNb20is5lTSE3USHvOtjh1JZmHvtuuvcrE6C+9wT
TB7nKug56hz1nbDqkeCNLsJnFiuf89IcTo2D1zJ1fXNehhrKtOH3O9IHtmmM0FRK/wAJzxVPddPK
6Sm0yN5vE8AE79NNcD4PGXSS+ob+MNDW2Z27JNtERZhF8BRildwbPVXNpZJjRy00l0EyymNhA8Op
w8EHr18Sy7UF6druelQUQ1yUDat92BJc/NOlWvHLKDzvYpLUkQ+04BSr4NAxyuxaiiDt0ZkVrvCG
RCLFvl2UF7j/2HUFcIKG6EVBsaMaYtZWqgTZsO6xfZFPE3L77GGOjIJhD8hpTh8QdRt54mmDDYXg
54jkq1NMvZ926AWyIb89sv6UD5HEaP56wZt2LOPyZolw0zcwF9GV8YFil/9kVq/yPFM4DXYl76m+
3Mq8RdCMubIknuuMeNK0jdsyX78m+BfQ3zgC1RFSIOid8dHyg1bP+7QnV0oasEDo3kMIIirXuHMy
Pq5YUYj+tJpScmeOBm4Z25yAOTiKWp6EnKamuLuyboZ9PayW+NLIGtY+VIgCrjzr61wmGSQoArY7
PU8dwSQCm5FO8ktkZna/e2VSKgqk7MNJ/8cmTENyi9VzjVu1UVkvL4Px4IAdOJrutTds/db9t459
2vsbnQ6FcA4iWCrNVSDd8RtdV4yHHR3dzD7VqnCbZ6guSWTO8eoHqr7QNJnKe0o55aFj+a7+IaCj
MOFVkbybqJ5CEBGefvVMpFlf1WT+LpTCeF/mq3lGl0jio9t18rfICaFu1iXUfozs6o5Os1l5fPkH
R6frR8CX4jeb4TRxJgim2IaV0r+pgmUw/zHee4950EpcTF2k3i7UVJQoPfXiYRnRqA61kxXV2UFy
OjS1LXzamcv4NHvXLAdh5Tn+46GpduBFDBwZ4kKkKQ0l5fJlACvY3he8haufmS6n67GVp8WM6CRG
37zxnI0Tf+NGXWTfh9kyYWxYlbz60CHNXbOoQq/3o6KTSEtxHeatN3gji08wXzcCXAoOLNMBIkJb
9CSWxEKvnKw1UfnDyCseHkacj/ETLx73p64LUt8UffyLCeOiO5JwZjGf4YEJPqMdG+1WV4LWe0Hv
K0PskfjpfmNXscOoa//NogV0H5ONeiWt45NugHUqPscm4ZZG3RE2O4Va9dWlTFrfA3GeNmLfjmOp
byXxxf4p5OaZ/0Hqdgo+8ibQ4iFLEDNuHC6QDjeSpAFomDpqxPCBhBmEZ6BY9UWN/YLeHrVpSuAG
lusxzQpoufywTnUu6yybSKLmXeT/EM9rB3c7lNDgzgRx4vJQ+Ct9rchzU+d+lPWM2t1YNp4NPm+y
vhdV2Jg70kOAIMz/kfCQpIvHgHxov0nqKV0vaeNE05fD2zKZGBcRNVFV2oJ/B0duPE3ODcjWTO4E
fw5PYe5zPoF8V54qF60VmbGbpGwRYdMmXvb84Za0oRZBVAJPr6ubtNqGwVqR+YLBhkJKNjdr5w8f
wTQgcpag33vV6AQ3jFGRe5MTwNM3DhWogHBo1VX6IwjD3rm4Kcl85PdwEUTf0nEeTgIRP/x20h4G
HFcSQnOeqoqmqUq76oGk6dIycflxtffCgYGBucbwVEnIcAF2gRxTkXOPUp5T0uP/ma2GVHLZLIHa
J3W7RIcalTp4EZAPKQ6WlFrVjnDI9M3SvJhdwhZOibQ09mVxynI6aGF8CEs5+ch70Zu1uxYzokeu
hc/zvm7y3BBuKIvy0WQm9Xcub/Ti3tb2WkAw5R9JR+c+J49IC88j87yP6tA+9yXB6lvfgcJ1s/CI
xNSqBnGp6S8xIjN0IJWvMTWpJ0Q6Gpxgmlz/2Ava0qTNUcwfB7/KzjWPPOpImmj8A+8eOW4SHmTJ
6Zp5CTYgJpTHJyGhLBboKKLUBMhkeiAxW/l/DUyJnLZowMU/hzirHShyzf1I0hg+WtFDIw5qEiUD
XMCpDdHEFFMvV0jGcrBmz21drhDkLus+T0YTQJ7dloM7zdArHCdlvu68/3ie1iSSeopzTXvJJQnW
4Eh5rMB5RQ1b9+Ni8wBZUzQ/yWKFGrdL0ndfgDspD8tYN8n1mOHkpHxIUTBoiFFuVaQZVTFfuLJY
80fPxJiCgw/bOALX3hVOd1phs9gnwB00qNitR/tmC3LF4GjaMrAPXVf5//W+3/2jB+qGxzRM8nsw
m9W6L6VmqnJbdhRWZVZCMuEj949pgsnpMyS7Oh9yhq1znEsw0VPm1EAnVunz3wZJ4apZN9FUHTKC
K89k4UsKWzSHb+EGdjTGCWp7B34O/5l6V/vteaKSp5I/TnOohyFEUwDLyB1ZhhTnwv/5ciideJUv
Klz+X+NiHLtkLhdfd2AOsHxZWvnioitFmBWm+OvX0fwa84T764ggsbeyn+Lhfurc/o2faAy+8qYa
9U9YIAEhak9Ve/LkPHTnoh5wRvtO5dke/xgmSp6OlBE8SwEeV6Sr9grCBLnzQjb6SZBjtycHaRp8
iVdX+S0frfaHY8V1dFgHmT1rpEB/pwKm6z2oThKLPblQjVwQFskOLjp56pxzF0RYhtF1229bTWG+
5cPNVCRZDfu94OZC9VO1NSQphK1srClFt6Eoxc7FVSaZnhKmpGXW13N0gj+cA91ISsZCKgSKL5Ld
c06sU1ucmL7ZLTMa+R9HBmo5ix5MyKPr5pm9oqG4oEp+W9UxoIbeY8Bce1Ksm9IdceA2KV27cq8r
6RA7gwUX3uc4jP/Q65zwV4Mz/RxGT5Yv+MDEP2Ls5nv8QeiwyWo4ZlhkvOXz3rXOCZUz+UV6qi+p
A6aLKkZQKMrrcfyUs4uXh2g0AFnofHoAlmEAN0ADOPW8rQfYdcBZKFATnqWk8eDTbEUGzHoJcKBa
cdh5ryqxnXH5+zf6osMxQ/S2jFgVSA3IhMq9z2DllOcuDUkVZ36+hpc+5euPD+8lD7k7t912WvBX
LiiGc81EpWDzzZ1HtlHxotlR7ZwUAAJr7gWRzHnbwf3yyEol8YthHVOHgQ/Mfw4E1St9oANymxFI
dQ9plTXZsRgT99youg9ukSzpVI7VFfXCalW8Vkg+gP7YFsQW8mpytBiMyPth7dH6drhTeNe3cf/g
cgG53nLzq/01fHDwZGdOfEeoeFyHwGB3uEzSYNxuPNl6EYrIpKZd1cYVh4rndIxPTAIYo7OpXHJm
2EccsDLr8MzTgATvKotx2cEvWglY4jz76dFO/XrfxtycnjIT1Mfo6ohHmDbxMVrUCKY1pRAgbzru
cgX+oeUPVZ2wQXKWZHYtb987YxgPl0Qhu3jvnnLCqd9TKCzIAlAvaf4YHXnlbTVS2T0ytTUTF1aj
7NfisN1k2kvUcTIliDuftsFnQRgco5Sd+T2C5cHqx/jEIYyI94RzWsQwTd9zTX/myKS5tru8DHkU
IstTA8+rSPAVY3YObnLghe5+Reiy3+BPMPV/MCBb6tNu1hQ1lEGVudw9pYqb5IQk+uTG5Z+Mm1ec
N8WbJu55ZBAN4QkunzxtG+xMr5BeToCoK7LFWsLLed6812O6nrrR0/ln7a4ZLEUBFGk+yMG2A/UK
4rk7bSIgFKPwPH8j/Dm9B6urcZN6YiIHsrd4Ro7jgBJKPL5vRK8HTibRMq0oSPP6WsnUL5P+lItX
L5CBuqXa+VDC0j2+P6jewQiQOXxCLi4VzOE0c6DyPrEyXnZxY2euxhSzlt4z90bm6nfp+x4HIUsU
4B4AM57/QXKKOwd7wWrUncUQg5ea2i796nFe0j2SHCq4rJXQJ9VMVMOTLNcX2mdh8jexoB4+ecbb
4hbQxLADEWYT3BS9nCW/SoSRJmmrD/IZ8ldUEZeleYuGFv+hNw/s8Ev7WgOa+2/UdP7oIqsa5IDg
aOFGju1YNbteGoLE1IJsfhuQ/0TOKQ2YD9GQzzkLyPGwTmRj66Op0iU82G6o7YsUXAXFSE0TdemB
mRYEhETWH5OhCWnXKmTdTbmSo0ULBvpaIUniaJyUKRZCWAlAiZz8fHkgsMO2GZulfoqcyqqdnESl
DkshNBCUuuLdmSep0XeLKtVF8VmnYBavzrFR14t5uu3dp6wvnWRf+qG+XfvVI/y98s2+qYmT0pLu
en0ufer3u1zoitS/lWRBs8zDAt1wxUWRLpzi8XaheM4GtTrDbZv3FOfamYHtdcCgL45iZpHZxDYs
wz/NRM1qUyH4//KKzR+Tkdb9kb5Y+eQYJ4B9cDWL0J2HZSDMhAfvbGB34E0Zbwn/xNG1psJnhc2d
aiGElZ526c56ffE4ACXgn5/n/GPkYpzZUabw6j/o7NrfkAZc7yEZTfkW9SgmZIpyB4urDsmNp7EI
SPJO9IoOHiVstU3s7PyJRmdaiFZ4rHC6BONG1X76WexMS+uKaCCRFHGojTNxFMobya7scQrwbeni
CfCH55O1Al1s/kQoq/KhLt1cU1OGIc7MNzXD9NgNg6DoTtmoPBZuxByrnZkOAte7WnyElXsiwzLS
HVhS6NF07Bp5HDpf6bueSVef+srkP3PJQxhl1V1eczsbf6/tCsJJ4t71lEUZhzcgtN1+W3P25QQt
fEatL0r9muYyjA6Nb4w+mNL0f4uUQfu6FE/PbemEautrh4Yd+4MPTYfsrKE/vAYfNcn+el9V1q82
S1HyIQ5qXvwbNnnzmeYqbnd12/rlDtDDjNelRHJs107SAlTytslt/TaBmSAZ2bbVH9KFeX2jAOC+
ewJ2zg3IIv8Jn79+B6uz4uaJfLwkyaxplRPEIfe2WkODMltWv74nn5b8w1HN43MA6s1cyNd1/X0a
he1Zj4ogKZCI9I2yNST1uaZKTfKqVPY+aHJq9bLCgivmufT3mAp6T6TQUgrrdY2kw6UndUV1ZSR6
gRel/6J5bqw5BOzz86FUIc5DJoBwHxRXCbIt4In0UmUEWXaUEytzqmY/OkNFnI5tPU80DkyREtc2
DCf3FCobdy8769DkVhysoAFHEl2QsT1KiuPIXGTt2PxWW/HsqWI3OgAjW9+8rBTOXdFhVl255wNF
ROgAfIEzGNlmkl/4ry4fWavmNL6vozJznrGmcI+SJRymixv1/nhe+rweDpL0t7MpnTT9s/QZ+Ima
iQ/i7iLoYEXjkrsnKpFsv2mLIfLaV0mI6e4scfhJwbxMeHuMBCbcClTzbtSxl3Xkxi05psi3Mb7h
Grdts1MZOG1I4/mkvzyRsm5ssrGY3mYOf6H9etOw05MTy+f6mhDeTG3q9A/VwKGo41RzkfC8so7b
41S6MWiwuSe4s/YV++w4ol1sV4J2LI4czx1u9Zy07d8RysGDmdi6b7MBTmzXsjig3BYBbPDNNJZR
e4vCD0wMtt3ck5pwefgbS+1x161r+VQFcf0342d8GUuWHXr9/CIRLef5FSboNCA41iv+b2wh7QM6
xx5QISFwX7UxUniuqnYn4zVRp8iS2eKxVqXeZYjT+LKM1n8PE9ncc6MYmI5HpO29cAUUriAW4EkR
MZcXy/gE84VS+XhHahLPPF9IcFJE11638wqnjb9Xw0mMCycGk+IoR3Zytky04Z2CWUdz2IGECAqF
x0050cfYigCg6yYGgfOGd8sfuLRtxnOhmJfpkLQuaX6CgJFLxrKRHzOE3WLPEzC8M/Tsq21vagxs
I/EgjmRRGTyBGAZMtZsiRMY+Li3K8z5l7rd3YGLpvwX8QvVlih0vf45wosR5ibFYTjQIyq+aQznh
u4e8dtZo8RmXPjhpf8dHy19vHKXnH9njOG6aghlvu/qNLC7Ap4eGvIOpflToVI/N6FaE8CIBMY6/
HftOFdvFvxWhS0mIrQV1hF6YsV9wk6f/SmF5MsZ9rqNvXSKWbckzzv2+LGEdbp2maqsdxzYnswPm
3oR7jRTz2tBdCk/SqGrENpZ5/YRcbeKPPkZ1fK/dQiRPZuJrs6vYFKeLKgfna3REHR1jpgv/4q3o
yFtso6TYcvEgozMhg/V5NuySW5iJVGZbQ+Rs0yf9MqPb2ZG4tALdHm8IP9f2g+SRJ27J3orlDL/E
/ddVMg0uIkyE+0l/VT93U52ZyyibOaYC4XkjfFdyuY+sJXX2qugjZNuZnPqyH8DBPi8kATvcBj2e
0xK5/aUDyMstDV+Hx6od4X8z2gNYoo5QEor4IqEWhXcJpF25mROynlwN48jCqUoJXdK0K9PqMLoJ
ebAUZ2YbwIXeAxnn5KaWgeM/DoYrgreZFWRDAQHqZYsBhqLYmHR5KmzO0S6m9mneWl+G4C0Gr8u3
Xe41ZtOorCGVHYK5I57SFzR7mAcgIA6Z/y/oUAvuXEJXHwD2SveY4UnE/MnF9Bwa3k+7qOjEyvEQ
VU6/ISw0XL4UUQYWLb/sfQPkmVzNKD1UlXXswp0scZhvix5NT4SNDj7jqdf+T8LgeR45iIACyBWa
6i94H3/cMuN01AriAMbykk3pBZXBY6NfG3UrJ45E76jBZWBVOxaqbcFhBxzNchy+2sArsOq7IQxp
Dsf9T1q1MCGGNRgkZtRE2B987/rrZD7LAxjo4HdtaGfc5UZb/K2kypD/O7aZftSCLY0tuNtwwYNJ
DfIugYF5qB0W1nYGRgd1M2ZZr4N6fOCWCloNnm0eb8PKWMClI3ccByLnA2CkirsibFjdlTFIDupE
EiJDD9OEJTwJbg/XSUXjltu0bY9444k3hvUI8r7fAhKrKkAsfhHqjeCN9J9nCZQDwx26vxwIyDlS
wTbBUzhDotu4czY90vLUvLh5NxZwIhPzakiY/AXxDp0hlbOxbA0uODDXn0k5hzZcTh5z8ULiEtbw
tgfT9DSSXCUmWINM2fSEhfwdCEj9VVQrCNEK0YrTKkETlXdyjSFlxMoBBeiEc/e5jnjt12RRDEvK
NM/1avWRTwz8HRgHzlNPXCZjViv7i5+mLjXK0BEt6qoO/vNTF0XD8f36IG3l/BCtJ+AVDmn5oBeF
KZ9B7lIIv/XwTsgCHmxccmsMGVSM20pd5WKPisO1HgIudJf6i3hXonBfxmbu2j1eNNnrSjeCv8Q8
L79oJM1bSPEvhMCFS7MRja+5sINoAoMK0F4D9S0KqaU261dX9fXPGokCeCj+DMfwmoAWWzZNGaJd
FUWI58iqG89PmufCkFvd1IasLT/aHP21IFRP/NEiruFA7ejpvUnpHNwiUtz/ttecbVMV6rFvlMgp
dEq0BlJuE/dLbAp3l4uwa7312MxedRv1j7w1a3iEYQ4frbEth+sjAtfvjQtRmwGyWz90E5H/45vZ
FNt4jpIH6c3MCCzZmiKkcGy90Z4gHwpYswOvk1GqO2Q0XZItN5sbj+WgRPwm96/e51Gs3zADypiC
JsHpHK8QmHw4F/9dV2MQ9au7vMRxFUJvI2fFBMfvm3EtR/a0LWc9gk479NosvWSXCxoPvYgX0Lrg
eZPNNWl55MxMm9KpHSizlwghclvyfT6Ds0v6C6/KcNwUcCzoxxYJ0VZDxeXLiMqQf4f4+jRXAkup
brPkb015FmZJRNH3EKsoefdsg2ZeM74+I2/yPwmxXg/WyJEvpjNpFe/XLobtMQLZW/ciyeonmXvF
t9JX0GBUYam1vQ8PeVAjny7gN9l95DX0hxkceKPwi+AtbbOUOTrO06XbLvK6hTRty4BUi6jL993s
j+h9pezJUXAb7I1gKUY79Zdr9dqmw3n2SIXsJjIG/5zVyf9x+WcQmPiJOGdRs37MPAf1Nh3r+HNZ
nKHAb5LyjTKw+aybUCTUvgL9kMBGcredb0DtzS5vrY1ki31JRy9Du400qCDca/Z9vyStjgZBApEe
VRVeynjsPlKLoHXJ+OX9JUEINwR2HNv9WhXxJSbBKg91Bw0B/3/S+1Zn8UMUWkfvx7ApbkWz8Ej2
l6wsYHOE6mFm/vhrJV+XA2WM1NlwM0k0e1iReIszDgUSNMYv5wciVtBVLfhNOlyMvwvDAaYqPpT3
6xWxR5gvWMLxJPWYPVWNDwZj9olc7hZQxd226yYDhGqQblBvjC8EHxbXBBcaZs53ivKUMn4v1T2/
SyzrkZOPZ1wvfgK6P7k+tFxvYr0aF3XTMUt0uyT1SZlfT1q/+Bk+Wr/B3fEYFwHzU26nOE03Be2n
8W79wskAJygQWx8lwaj4kIzA+akBIZcMj/VAKnbDBSW+ve3aA5nAYM6TmzyUyQ/RdvLefjf0/5mZ
0AEnQTozcdhzguP5d/UgoQSbxlNDcn+lARBE42PVkXdDnfYJ8RPmaMXRgPLWnzXx/4HyMRcVFkBE
hJa4J5PJE7FqhYxAfmGeuPTqMuV+xqFFnj9YFsjwBB0VNxMzDdwwJjavnL5IlhNWM1Wrbh7sqeQQ
QgldsypeA6qz5U1Y+P23HKIh2SeFV8NU7qPiR/Fg+mYW5URXN3VpwXLNmLlb2omG6oA0+ZumKlqz
bVP08dRdGOH85IwGrOjXpiRq+fUP4aCD25kXUfOPczyWhXYaRXs9ATVctxiobQ3bhEp1+if2yIrt
0GPzkGoZbsxRqLa49RsSx9vrMAehv14ooVny/zQ462Est6tEbtB14dHx9zPzjR0dMFR7ql1uLTzz
FFK84HY8v9yuMSSGQLTO/XNIwaKPaPXE3PaQZC0oLufIM2e9DsNb5Zb8c5yfsOpBLmghm7h2ku80
A2LFVEa9YNMSt64eTV6NXGCpsuonRm1NTzqekjdnSIwlahjRpPGbTv/X24B+WAMskj+MA4mXK9As
9HuwfMlwTMe+eyWxOIQbrU0KpqKNG27j5MMSv01cMHw1oLrJEfjpaE/e4oOxzjmiY48pRWq1D7vW
bXZTPPn32D164lGA5MoNNuI6/Y3xBjn95Dis7j+HqLrgLTHW8HUoeh+Nv0SPuUFs/VDS4DiXvqvM
uauShgI4pLSu3qJjyfpbY3VO464t6BczU9ic+u3Go+vn3HJNhi8XAen4d9YTxD9+FKe+le3qp4BY
xhAnOSv78GZMSF9yRElm5WYKQsUpKShOo3jgtj1joIL3v8LfLCJCcH5VlaQ/jLFbHLcCFhepkGbZ
K7fOBiDdovLNA4+WovkX4nEPpwDNlkMfGkF/AzUob1/os3f22Ssj+2xJr6JSLXPCF7yLgBXyWZUG
CPxaipcV4b3gNZ7OxRso53T5KMZy7m5dbxLiruDUN4879h/gCVQFshtNjI9zRg1VuH0c0UyibVz9
33sqhwdEhBLCkSqrYacSP2JUDTFXNsjs2fiQ6MHaU193ww2vd141dO3M/IsaxjmjkOgReQObkS3T
rRjeclu28Z2puBi6czX/xR+1LrvgkxapFz/FoFz5bZNGRnGFjEVuiEtY+oGHeMdoTb2TXCinLtyD
0To/Mo3LeFsbgcfOx093m4YQ7/hNHBwNFK4RccfMGnQ7ID0wI/N6mfs3ilKAL/JkyPQ9bkAX7juN
vP6lV74jNX8zsL0H4gy1fIIvhjkSRLp+Jy/ZR5upt+ahGA1Eo3adV9Kh4Fvjk1+HarnBz+3Fezeq
dd454RBxmQTLmw63yVyv/A+fYPHPA3WL6XHk4J167/yIjwkyCopHSBibD/2vwdIlShQ3JDFWb4yB
h2pi9pzBNCR1WEqoHG1gzwe0ZnCO1M04+KxdDSGf4IljFEPy5gPnou9KCiP7SkRUuM+gDGdwX37m
XoDQDPG9Jnwy3tY4tUdkj7YlgE9u4UyrBGjP6iFI/sDeDDFyyDwL5yxnJypfGRjJyMPhrwd33jYl
HZbXJB7a4JX+lw89EAmO9h4ZSGc7AqygLEgF2QVtDjPgVRKDiI6M++6JVESdvOL7cYPLI1Ipdyqy
4tGw7NtTCOzg1pjce83SKn4YHYoC+0q38hK2LrIbdkUOTkU2DEvpxEef4x1zfbv01zJJpLHNnhoH
G/0yUb2hy0tThJrBbKHxkCicnPNKHLKgweiCInzwx3yYv/11NPYeB4mUJhe8pf+n8jBsv/hOleGe
jCdpDzaVkFe4rolv/uEyPJnLGKWB2211PMwNR+kthVCG3JhCxCYOeDdfBPpWf9d2GPedUtl016dO
ShjQDYo5poyWUk0dcO4pH0CRLlKs4Imc1J3vp/0r+ab2mx02zr5TfsxvHY+ImZUQFSaKXNv/qLiR
eYdcKbCPlmUpivPS5cUTAew1303gDsathuoKrQTn4A6hd8CT468k620vyuvjKKTIte2dRuzCMuib
58yq0TsEa8OeOi3EVsGlmNVy78uNH8KkCZNDlbYIBWFSYEK08wK+I2v6dBfgJ/Gpk9J0u5n3sfMe
ouZGn9PkvOWUbehRdM4xiHlVBC2/4Q13IERyV7PYzSg6fsdrfaBbJBhZU+WU3HxZVgrGUyVxJoce
My2x8XI7Cc5QM6ZBLufmRtpotdJcSLq7rnaHN9sP6opvWz33sUQodu4GiOjBI6D8Kjhqvu3DMbF8
4947wXi1mTz4ckDm0rk6llOYfhVFEv9LSA8zEKzp/Fs1UcNth1ErcQ0Dti/DFDUc2+TWTksSp13e
2WuJc1g5e7dBS0qKi16mYBjpaWmdMsRLWtdcJynOngqBCRGOoEG6So4tHCXti++YzIJ9uTIN7ENK
3hSyaY+fu2+szOU2IlRYHmu3l5z2bPq/dVq7HXu2o8hMcsjUP+UMa90+JN9/26c4+jtEddegJyph
IKrS9CbiXNUPs+1DzCPIKO47BBwodMCpWQHnuBHr7bKWsHk9P1X61ESj6g/WRW8nl9OLestVV885
VfS2WdD9EiYX1IEp2nKK0R0ObkzBaZfhgD2FzJEAREEdjyO5VS35HFqntR/B/4/LlP0iadkKzrzd
ka5fzkxCQXEnRKc+2Uyb8Si8KASCMGp47Lkoxh0NLUUhB2LawY9ac3BiboJsuJVrl0MzpoM8NxKR
EfKJlyJ28qXpNlNk4uWYYS019x4TwnoThtEc7qcsFtezHnIuu5MIi+Ax03OgvkLJmWhuhdhRHzFy
4/eMo2HQ12qsThrZCRA2OPJcJ5DCmQzrkhBvXRszUQVRHzFup0UeqafAevU5iGrpQLX1x/XgIY6p
x2hex38pkVfcC2sTr7kZu9zutLiir1GX1t3soNPfINTibDgd3YbHGRo/d27oWjzWIlHy4DFwXA+X
dGXw2ZOXp3i+SOfb812qbZg8QbMniKd9uZ2BTdQnnIf1eRV5ny5HQRMpYMCmni/4cxgfU95fHeeG
NBPRkKbJGDXzyMGChaFH43OoygOPE+eR8KLytt1Eyzrlml8VNfskCuJ52xa4CQSrB5/NVLf6jx2T
6iZcyGhtU2T39BhpP+qhJcHyiRglYybcrW2igTc4TYD4zDLtLcT6I14EpoVOjBuyghxYsTKjIiX2
2kZL5XwUxA9vBl3HyzaCj2MPCTqRYfggMsBEySQMyGidPlb6QM2BFB5E5EmDJCI63D3xgHNfuAiS
rU9DHzPgYWt2LbPSQt2sVlfkchg2DhCEevrkUB15Do8IEWHYNnvLCMH9wUcUJX/DBQGDXJTwT12T
NA9eH3TfXXulhaw9iOQ+Ta1/WzojL/9pFQscpbJzbxrlWf3TuDJVTy7dxQMDs2Knt2HUvnqqCfNL
jMddX1yEsmMg/YE0xdIK90nhHBL38CLxHXjXT4pMhOHOXxd2cE/8hIanBXZo9hGXSDImE+2hiXte
rnaryoF6cxiSW0HYB37xYpc5C3YNSYh4t/BXqPZXdmrAI57TnQc2KNvypp+G8nmw7uweA83BzQ30
C0QWLDXwGbNw6ehwfFs72REfOcIzHPMsDo/ZjGiNDzL663NQDMsvhy2ifz0j0S0UyIJsguA69XEc
4nl9I0fOtBF6S/Y7aJVPd4PnZI88cCBikVmewIj5oFo3/sSUf/7/SZBP11hekMTfh0z85Uwzt53d
ni7JHjA5T85GFa3z7YyUeoUYquShKmT4Ts+jc7/wVdvk2bQ8J0lR8ip0OZy8qnDrhe46ffnL7DoY
RtfUw64o+iQjCPI/js5ryVFki6JfRATevAp5lcr7F6KquwcPSUKSCV9/l+7bxMT0dJUEmcfsvTau
5Y2mA0Ac3xZCnko4vNEr8hwfFBb7UMb8q4/dG3aUBBhYOTilkloBHVeBBy7d5l+ATw3w6UCt6s7a
iXK9xeTf3KHyG/MrX1HzhZuzJmNjFNFMukM/XtUIwhOmrZjny+QUhMhtCq/NeaH5yrufnLlQ+OmL
cXRpHLqaRC5GrsjU6Yn4WhTfLxUeCC2fs6clZzsGJXCH7w9MzISH5RvMQRJzBtjZfJIyNt2xiZDq
7n3AnPJcUOEFR9sLsmtDJ7k++mJF7zFGq8nJBync/EQXjBB7Y7OjzM7DLWv7ETnBuh7sMhD2g/Jg
jrfA0dhrkKlTY2QeFFVqx2+L9bFO3OCp82p5vvlj111/WxAAyvAeQ8BV/9yFWdp2RiCFUJjc8C3m
P+eMIzhk/9bHeT6+1rMe5z+T1Y7dhOZLRstzHxeNtZPa3B501w1pHaikXnO3Jgl6o3mQfljGWe7X
Tdzg7aAfZt6jo0uVnBJBs3YlHDw8ryRZBHcIK5kKxrzi0wdDTNUcksazTFqMyQQDZpHjFmxKM+1G
hhbcpvHNAZs2oR+anyXLRnjEPL5mWtMkWvWbBbfbewjAeLF5Jk+acf9WLBb+91vPdkXQLod7Zonh
uO9pKhBgFA2NO1rG2vxMS6cYLEqh/1RaZMtjQBI5vu1pTsjJ4bzF1RboYH5ikuI4SO9u0iqunOIe
5mXUMoFjoMYenwyt1A0W3T0R0Dk2h2Jml5hqIkPOdjuFxFvoiVO0LivRo/jvo4ebG5d2iTxGfxMa
p7UeOyLIlk3gjSSrTIM7e3tb4wSH+EXg+1YHVv5C5IfrnBH3RvwaKp/bvYQg8GoGePopwPSIuBQz
F2zlzBzl0b4tHetMcBJyFbeCxbNjC0o1JabYGdKKKE8MOBWqJvI4qsppF6jBuS23K/CccO8xdfu1
k2rJWEck4z3joJsuE/rsNseIvfJpGPh8eD6oQHShwIExsGi7PQMYtutAxW+kM5fcyDSaQIt7gzCS
4BlP6C1D3f4xr7Bip0M20ikgbpfEINwSgRcHwFwaT9Zsnx3o7X8i0ar+bcL07T6w7bXddAhzB9Un
gMIrksP6IqErrula4SkjFK2t9JlcveqfAxAo3+egzi5eJMsc5IE3mLeuGiyUzVNiXSpClMK70vbW
5FyWQd8AyPLNv8QVqvzgKJuf2qSM+jP5O9hkNxELsqcqccyNTGxrJonxjHzUI8SS4HIjaC402jMG
UQ5ljqMmzLOsOqdd1hf9J/7DtXng2+y6M/Y5ctmWEvzZiR0ifgIec2/5W1HycGeocGxZmOJzSmOX
EfaWi4bVvCUyTSx3RwIRBXXWBISN1EjaBdb7eOMobFUxoFwbfW3Znxvg0eB7mIYdo4HECdiBDLO2
ChlUvVsdUOErosDoyJYwNG/NFOE/GYE2HKUv6zxFxX7LnCT3pn+ecqQ7YaJb6yU2uCo53lj2PTI+
8J+snrnAY84nRDx6kTHi8fGuHiKrQp8q2Hj99C0RwxuhpUJWEPnmYC1teWWf7PqHihPkrG2jC1Qh
wDfvEz9QBKVwAFcettcg7h7wzNqHkBAbEJV9J8f9UqDlf2Fdmb8SnNqJY1fH1kG3E+Ej9hDLcx0z
b3wyrDurHxzyCq5dHK7lX1lZBKDCAeXBZ0HqDR8zao1zZA02GZkGw/o8WHl7p1cMuRsjaw+ucYSn
Po0xPIvzoqBhswVLgmYfKcsA2VlIa+DfaKA6Dr/n1iLSganEzDaNGJUgf5hB3pkzFB8A7AV0z/+A
HSpkTOz1nvn+C36/OCqjXe1BIUBKMDXqo2myHit1xM7QJZOYCST7lm7HdSj9w8Stgyln0shs5dIA
HsVloe7ajl3Voy0xQDG7wDpMAmrZ7/RQwRlkAbJS/oLtJcRSj9m6y7QGlRswkonufOilj8VMZF0q
iqL+mNq48vYxMfMlaepr8LB0DgoCLEpDgFHxBt1eWeU8oZ9hwcFM10MJUTnJN/4jWDcwRKbhvmco
Hm2Q1IhvGHQFk6fsRjasKOVYjM2YZ6ywqcjnq2jxNsECIeEp0TYyQteuxFNPVWYfaRTcj2BUDuvh
KtbHEl33+mhshFnIz5BhY6Re7QuCI3LGjBRx8lwgC5C71a0kY+HJ/Y+JqKa948n7S0mtz2hEER/b
nMVQUWZp/3fTPRM4SYqidx5CoZ5iUEZBalka5Q/CtKT/Wsj5utGwByKJVN38dcYS8XpKZRfvobX4
2auKx+LsgLRs/mFd8uDN4Xx1EfERAQ2AUDOZJ6DbM/Z8UKAnzLtPM2v/zRxvKI8xUieGgniXQeQ7
3eucBUhnVr/Msf7mA9GfW9Zl83SBhRFDksdJtFuh7+NS6PzlZYQBQqWVFEvyRfRfBFzHBQQI1KQr
7slUWHilFw/dUWFFbgmm0pQEL5bISC9ZXFb/jVGIvCwEegZRjtwiB3/CLVoT3zpFUTTL/MXIdb7T
C8vitCexNUvtqV1ISMRj9uBy14yvQRdn/WYcpq48dLPlQ4NITH7PSo1f3JWKLL3O6d1LMsEA3Mhs
xS6gEa9yTs2F/KXCVjl/sc/cfSMVkYfHqAH0cVSjNRx6H4P+gViCW2VosWg/De1QH41E3J8uTbTi
58sdeQEka34R9rQNeRFUWvdLqfxsW4x9DKtYIX3fAj8McKKGcA7Q15PYcLRlvOTED/gZUXxOW2f/
MS7iyAATopItHbP1gySa7rHobdCNme+r9r1espU1U4Br/YW+HlSqFdEypigkkI0BBnGPJOapZR+u
fSjOuimC/o5Sz/AfulbwH2S9CVjV6EaHLIlj0F5hi/Q2x0k/nIgPxDC3wBnLGKXzgb3HU+m9glmP
2RCHWKpA0uQuqI0KjeCKAUMemW6I6TOPRRSFF48yefnqViOtkyF58zqGLS4kJo3+e4iIJUzL0SdZ
C3zBCjxQW/2I+i8sBHpAoi9hANiJRGBD1Id/0EkNsa+CZ/86StLIjiDPC1h0slLuLcrAhwBrjwz0
WNTRtLtzTWvoJKq28DkYdXMM2fHOl8PyAEXI9RHGJuOt78JJvXMrL5v34A2IhUF8D4e7n+1YbsiS
hUHKhavuSK+8sawQ5tKbLMaCz+RV65Y1gpLbRC/yY9ZEOFHDoEXbMcHCeBBHrnqDnYvWaKEN+FKy
Z5ks0BFzrKNKstHwk1K1yWhnEiKVx+kZmhVZFPSkFo412xVnOepQ3tk0wzew4hTpg2N3wz2vabFe
lnr2vyurpmsnlWNc7+pqsX9GcohEmq0ieht13dGVY+MniJSTtEixTrcLC37agR24xvCN5jgnN6Hy
rIFAETu5N7U9xdex0VzQEDOct0IPyT2T6rrkzisa5uSd1ned25MFBTJl3ssVKtq11mX5YBwd5+nQ
S6L1rEp1xZmLp35oaVtJfnSiJL4axqy4tL3J+68CvHFwoqVGqp+MdIoIJcMzBEzDYeFmxSOXma03
LLJDZ6fXEvll0cOZc1HC8DgNg/WJk9/9EzcDaZqYlIcD6T/NP+Fa/W83kZWGCAm+jUcnW1UdlNnc
eQyIqwQu5LsWKkzYejTD7sKUIh2dCQl65oysdTNvIqi1Z3p7N5Pd5qa81ACgJrGi5NtEPLzLNl+X
QKXCB9izdbRV73sGeV7aitLzn9ii12pn7JrwqSifZbZbV9DeCFWtVlwpGgj5w2aZ5C88MB1Bh0wv
6aK8bHoP655SzK5IkcLtnSAYdWZeil0Xo0ffAj7AJD5i8P3nu3P8VlPWEsYMwuwXpiRqEdfoRV2F
7t3hw2Pjt4tkowJGhhaLE5jt0wcRHrCZQmSMD7YoEKwTzYxiB6rWR0v0U5LiugAaUXLaB2yq5ukc
tLGxtzUJy7d+NJgfF59h93FEXzed9FjGz9AMmBv4TC0SfnRFwHDJZ068EiSdDYEUdPldkhGZiBm0
iI/xEERIeVwMlyeiwdEhwx9zSfYjMfLdo4ewfpEXZyC5tJRXE+g8f/LmCDk1c7tPhD4IfoIAR+WO
yVPBkj1v/G78CPosWU90a2qGKtonoNTjbLWPmK+oFxXhf/YNmBQ0zyRvLA+LimhTCrxmJ+xtebsX
BGT296y64gvk3YCHLsSvA22hhzO9klPTXFqobM4hk//nsZs4Bkraz5dlIhJrl6yZLw+lD9HjG4G+
+6ANReHWIQJDpa4E2kX1tcDZSBGAFISTGC2iRm7ENPn1AYvgjAcysByXy8t3msMweOvT7HoR099a
j08t6DYmxlOAfes9sMkB+GmhU4SXBK4sHLEkypUjHuPCR0695W/rFovrunYYXTDz9FiGciFq8Edx
Q9LxCmKAB7ucme07iGteoCnofq+B5T5RWPr9blpNdxFjY8/bwPGxrfcrBcknbVGRH9gazIzCa3c8
Jx7AvC3Fhpfsmikc37pF0R6IwtYAh5YyOPYRM+edK93wL/5gxeGouD42ouvcj2p248uYlNVn3BNq
sSGSRRGPJ8Php5c2HfXQE69A8i2KmU3AgowOx5mCxxkPOeF4UT/Gu0mOXY/fsa9PHiIbdVz63vgH
xjMkBVFCsrg1NSLrAwkN/ddKZKf1adsL0eoWQLyGfiabj4SVmscEfy8CC2uo+x/LQqGbJhAPqGHD
HikhmXsWo49Ctt43BNu1Pk0ECFxH2Cpm42bL9B9Aiyrcrr6HU3YNMXMfyZ3Q4Y7pWd+eZ73eXAuw
l1CzEvqWsN7Dw47WLRj/RE4e/BZiwOUdW1Oz4qwj7bmYO2wSGFSb4lR0jvWEsV3iR4uRXNyRx5DZ
F+rzDBX04g46OPRkZuUnMnmbLWxJ5Bop0KOsPSYJLJKL9hYINKAIELL5DLRTOpq2uLC5XZ6ykof0
iJNz4W4OCwI+ZcAViqQPhM6eyh553BrpIXjBEUdKZ5urwtvhPMJBgFBV6y0APpKXgKrRuZQj83MI
6J4qyl00NTe1MIiixdxaCKwlEErk+pnMSgcny27G8k9d17gTrVa6hK2A30fLt6F+RBe84c+B2Nuz
Ya2ls63wcng7YqGI2wt7n4a2pZ1bYUDgDCQpiv/xFk8Van3YENOOaj/5p5CRTsebKGBiB0e7sAlo
+5njyCb/yL2OkeZDyBomeyEeDoslfMYEzyYvCUKYy9KMwvtHFbJW+5kL6l9P9s2XmMjMPiXxAMhK
s6BZETa4bE14ArvkjLNCnkkhyLOzGEbnZUrClteSbYWzb7BS6TNZEeY/QpjtPzBruub2wjTxDt9N
yBJ0isW6lTZEbrSE1ngPqU1bb+6MCypbSqYMzBtrj0Y5L5FsMR2r1WsLW8a+Zjmz7L+iJh7gsCBJ
5DOFYOV/8gDiu0hHJNfZseDLd39lONnOaSlR8zHfEsZqjlHk2TW+Vdf/jyZ6QLtv+IrOmQkJjt1a
jj+hj/SZwv21gooCPObdIxwhG6V9An6Fl9hCypsdnYWH8pxhdMXN4SIe5URyoc9nge2LiOBWoj7S
MGOUq7auARQLNQXECZs4zwq4xpTHJWRnhRVeBThm68KdV6y7PAG2voO4EYbPjjOwd8bpMpd7e+Yn
vkcdjThLj4E8hZYVeqc1Chpmcn6IS2sG0uXRy1jBsM+HqLnnOc1INJuZ0gM8rmHPRFMb7krAWD4f
Kctkc7YLRHjMiIM4emuxN8CIa2TksSDu1addCvdnQDuTvI4YEwHhsyA8J3pUhOuGVfTMOW+RaLZo
Rq1gCbq7Wfjkbg5ri0wfeE1yHFlSEWPvTN5FgQw2B0pMmm1hxTHTRSwt7TaIjR/skRhEzYdXsfo4
FZqS/DUpUJ1v1JQX4ZVoCUTQ0KTDEnVB1YbFCyPZgOa9ZlAQHqYBajej3fbGpEgC0Kyg0iN2N9s1
t+hZkcwTYvqCwMpv71cQVeWeSVr22/XwSbErIkfbtxORmGnraBZStEjE9plImE9rnc1nEenQOopA
RP6VmRo2PqSU9VbCJ/nbKeEjZwwrz3/To+NYmxZbt0ZbGDJoWtEq1JtltrHLV0oZvWsJuknIsfJF
d/T7NYl34DkJaAHLJTCFz2QhnXNVx6+k1Yp7BmosTJKbSH8LQX1sCANCac29I7yvqCK1fUMRvQAJ
zQIEjCR+0fsB3yd0J7az4JuSgnNm7KjPDu7CGGOTIXNAcNsQanRoE5+seRyfsE/dKdCPKLLj5i1i
mHfLEVbuhV9r8TgvEZFs6ywBuel5QHuTRizNV4JzfQE5IMrZeg7HDvFLqaCuYPtFxfEOwTeELYiV
Bx2+RjQQ7qSqxvKSEeyMNNfyi/qyCO13X2voKf+HH0pmPyJwh8j56UY2qkfs6Xmy773Ru59iuho8
4EVupXMN5eLMLbSCo6Qw5O90ws56roBXMbRZxbBOL7q3+xpNuAJBcFYAy8K9ChiMndlXqOWncOv5
84Y2hT2j15lpZJbZW7gNhc8gx2nz4oStOrJAAosIbeiUz/bFknYYp4YIQnEXNjMWkoTBHGPl0s87
TQQaJypcC1B0RerUMr6/7WLQMlVlC2pSQfjaIPeNLpWb5QSJg7hBDE+EOJ0yEimIr7eepp/XqDqY
uK38HRk4vFLhCPUFlGIfzi9Mn2NgQ0vCiQ/PxNKpyVGyoYBNfO62fsqzP7nbzMmTkNzHd7VZQz6f
kD+bPFShWsZXEvFk9RSi2rlpdpSTUUuQloOdmRXnqQOEBZsPVB9m+2opQxBXuJT3kUlcmgioxQKx
X5llhz4sQPZvHMPndBMPrpMKtpyDK49MNE/+F+2vebJDr3Mg05a4ExibhWeb9ZJFa2/5yOWj2n0h
gnslsUs3kDx2eBlbHnYO2w3RWqI/qHAYojc/Kek1WVGue3zZeB8GIEATYnD2N+ykNLv9MnKjNw5d
NOJYiUPeMhkpQhFBb32Pc+T+LeDLoTbiAAVMmjBEQnxh2x8F41i5D9ARkk9ui+DblDXR1RQoxMPT
e5I2mQnieICdcIk+og0iz8tzOu9hWMKAXDVwzlSR/Rhxum2GbJ1jfOgSAIRbJ6W9WxA73aJPwsA+
rBBbX1k/s13pUFrXh5BBB+Kw/P+5yFD88Ioo6dpn37hJBY8+JKJZttQ3rA0nYkonafxvtCngS9ij
YTpcYqb1oFeHoLkkrQz2HqMLwl2GJjRbCkqX85ZEOvTmYWVYxSmF/ItTSUBqxzPBSJpLO0vBbOT/
yskeiF3s5+GLjF/vryrJ4subrPylM4JzgTLxb75IEh4cTOMnPE347Ekhr6xfTmcE/tnIQ7ijdCT/
s7GcCKFZA47wru99AHW+p4buWBq0skjjIJffFzTh3y0TrGobyah6tYX/YJRJmgdZGfcuilRt0kUG
HkkxSwTXMVks2zsOofFhf7AkZFIOB6LkiEDB+UL3PoV7Nq5rCWFdUfw0zVJRn7YjVRfYv1V3+DFb
ukqwRcgCYdp39VMk3Lm8Knet/zhr7zu7tsXwoPjNLJqhlK5+/a0XlIWHdvWESdGskr+dKzrFs8NA
cEy7yKnExqrDHiFE19ofcq71x+AM0bBvY+0kO1k5lnfp8yT75JmYhwNg0yD/mBuP9jyyRsbmUbSE
13ah09jGqADJijYiJ+xpyNyFezdzX5NYE1Enkmmd3yV+NuJzk8C+68k5abeQS8gHZRzmmW3v+MV7
t9j4sbwabgYGJLaOydYkN6eYbcaxveI46alzuw4tz+Is9sVeAhKrBVZUaBlxrmw0cFVLRfhqYwW0
n2eMWeWFmDTRfTNMnwBFywID1cKTaLLmmX44/4THx8gNgxaTLhVluZ8GuW1hTsxbNMDtdiR4AOld
HwKWS2XRW9Pd2kVKpAvdUPkyB4PkEDNRkGwThGc4C2eGf3DOcKoYxMdyyBqfQ13ZGOlGS/Ez3pQn
WFUYu8KG4gGfnTE/dP2IHVY0pCoAUQfWJFhuDHnFRK0SuHoGoRlZdmWokP9qK3YQjQtWfNVdM3pO
bx8KYk30esWGXLCmHSz89/LRFeXg7OnHRP++dPZKfpfniSnZ12U2YiwPC0zLY4jp+bkVvuKDBTUH
hQLpscJ+yYo7Wc5yRdy4N4TmtNch7sLwrionzseLk/s9+Srot4kd2faccz4gBBGoA8t6pX7ZTpng
M2NvWr3LokXhTBAK8ITUGYm23VZSrN2dzQgfjVnLXBduWJxN8KOGCLv8zGC9OTgdf/ylaHBBwVxj
gYF8V6jAOleK6fVhtduifBwaFJwbxgAD/1GrdQHVLidAACX8LO8mxzTmq8p7lxg2a/EJbrCbLk2E
P15IpPHXFxvwnHcWcwMtynKWOcIiKZHglRSmhIiSUMHkoQsXimB/gMt00CwV/tAVaRwDdeQgPaO0
RF/FJd2BBcrhCNFfgRM9SxatKs2U5650zTC2tw7IT9AIoa277dSjLN4mLrELz3a1CCE3Q0iE7lUu
XFyIwCYITleWEqF6rlxv7K4IDpbxPdD0xEw86zzfBpbBS+ghzwVmEvbTnwxqcX4/Ftl01zlKviL+
ttujN7gaJxAWEZsxQk+ozeJRHzady4Sodzqb/VA5THeVUYCRG50ZFCjDfEOE9ZCjvroKzSzmoDr+
rXm/9A7SaNgQz0IhupkKyGIIVO0EJDpfjB8dvCFB613C5g2PS7KOLOGoFZsUHReRqLCb8SglZULo
IvcgRRtbGS2upndp3rsBujSBuwZFYU0AS3KqJ1/Fnw7D3I8ePTBKGKQ516KpyvXemme7/YY5IstH
IhA4Cdj76xWRuGyS6EXRvQ1b4Av6px8tCvk+oDI5opLPPlEMixP4MrT4qOVsXnqarLu5HdA2TrdC
jXBH5lCvrCGG6AJhF7eBjSTTSfVgHHNUqA3c3dA6U/hY8PBiE2tAftxbipCHreHa+40lInuoo4Eq
8EUyctxIJw6rrdOJJjnzRA+PAci/W2CDFl/sSxq5DUI6BNAi43I2fN92qgPGzXcDagO0HMBop4sU
Il/VMVCr0/5dg3ixzvwNUftSOoN5JP/V2HeWawcfVIZ+25DhbCr4m+AaUJykohpj58O0vlnqA99F
nbOexlQYMG8k6PRbFJ7KCLKJqveSBSthazUvH2a+G1H9hTVmUrAUT7rpLavyXOK5dyXWSth4jbMP
qNCaK0vpLPvm5V096Lis+VE0DEVub+k7b0b+qdWEJuN6klELF8Ctqp+phuB5Oyvpi6rAdW/wkzqI
3K0bN4z7VJONKCtVWfrDi+Yfm1MdcApzhjKP9l/7dTLnIqlgMgzcLeTdVL2EZ0YKI4SJIrg9anUV
/tCc+eNHi930zBOm0dbPMX4t0jdoD4lV98H+5lCJf3FnBf4xiiuC6gtQ9+KjYZ8iyJ3iW8fdvzjI
zwaYg3sX7fhHQGb8PQIHAgOBX416T96YOyG9yIRhQBK1E4Or2H+HGRkS3NbMlveGct/vDxo5knOq
b0ggyinyjJ7DAJeP0tPcHBto6MWuChyBGxTJ3EUXIk+IVcJ7sfMc/ICULlZ2soXBeTSuVf3LSy6/
Nb538LKh7X2yVSKdbgGTmByK0CW6md2a+OyizCHIdh7z93Vo1SPcKebZPR4IRG/ES+P76P25+6Uq
S/S/2vK4X0RAOOY2V7I0Zywn7XOXqPi/Ah6JJpjd1TES2RhUVlVMXZ0iGDfre2R89zSSkuallkfn
l07MaQWLHa6iA2vWDIFwp8CmlF3gv/SxXGo8WCCqpNPcKibhtB7rjFuuOkr0yjBEJGz0FE8zYptW
zG27LycTyi2B7UjRMxDt5AojPyb11wiWyUWS9whnZMlEE14lEkdqM0cSWaLcvSKs3NrVQRBc3dpS
KEFWr3rgemE/PyeuC1xeRgHr/N6EQ5SWFqfTnlgVEx8yE91g4QZ//fSR1Tf8UCPjXKLmsbFnjrke
f2qnhMMWQxTCBkw8wowrYWSa6nrta4dch/ecQs7faOwrYGQxTbvjs1YJIoENCvzVvc4YjP9bS9jh
qdS+VaftwoQHRALhOC2Yt/zFAd+OKs9Olnf2fVTQQAEtCJGA2gGWlk6PsDfS1r+xGsqL3/ZJfe7X
XBRHK8y7a1cTn40VcJhnd2PK1SPB22fWs52xmX0ZfHP5uQxB9L1TOVQXZcuuuhlrk/6qiZKw/yyB
SxYV7t0MBo/lyk8eG0DdOdaFIWWqHMA7Cqv83XOw3ByGFnJ/e4L03ZqvGccAolYTJM1BMU97BhkY
Ey9a0ab0c+v4XzqblLmS+0OgJ6pZCM7A+XsCwSas+Zu4cAX7R6f7g/civhKYi6zBw/vxEmmXFGKU
FL79EFuMwoaTs9orW0+ILOq+c4LJA3smW+cxWE3pHQJuowSBuOXXUuzVXDd6QJpOjIKCJoaskAq+
C2J7uRALzUJ80ziRP2/AM9QWzQqLfZaIgx3/xSsV+/wQpEAfUenMEaHHCHY3bTkyfsDlqOHj2OOC
ibp0Rsj23RKClfLplvDhtXhgqDzNXSLI59772o7PoCay3zmCsblVjeOJT+rIuSLZnrPix4Wa8Q7X
RJETknf/IjnrQ+cb7x2jRvSv4EYm+8KhI8A5TlYXcef3CYoDoAsDcDzsKqb/j/56Xo7GruD3CRJB
3lFqc+hjs+M2HjKb/Ug0uExpCh0G2QVu8PqNVmX9wazpfcM55pdxY5Y9zPUw2u0jhEW3bB2seCXp
LutxVZQMKS4TDE0JpeAnQdHOyiefJOZINIe6+Qdpzh+YJlfhI5qqzkb8QsU1XIPSDdc78IXWssVD
GOEyJ1MFGKBzA3HJji6JdzuCFChRW7W/gwj1eBIQmyAeRF7VXDIAVxaEZnJSngObP1VtMrSajIhR
4HN8CuS2V4iuNWbDWUbPq5iI3UC8X5JjrXC78TaQi1xyhb55wrb+Yo93vGMEsMx+MsWUcXujMSBF
Bbdav5Ve21b3N837G28JATNj1SwpXJzKZUG71EfXGWoY1nVGXtcfHC5IQqfM9Y+KnBTWppVv7sKk
Gv1TRTQnkDZqfvD2GJGIWykTlvn9u9VULY1YSddMoi02+Z03t6Tv+Gp2J0BshRbfRroy2nqDM60H
1rn1co6Za7GRB8Hc/UVdnPBBVLzf/VcbQhY84Dbw9P6WFrS8B7U1T2lV32CgIC+IF2HZNWTJs1fx
nlO5+iFOMkz/UJcIVktlLcis3VQoWDZ2bw3JQ55TTp3DpB0HyLwo0bP97TqHDtMQreX6003z6jnu
a8cSrWA3uoxd6hG37qYrMZ3zS0MlX+wBa9nPfQ6Lc2PfvmXGne1UHjD91Akjjp4Ttcknjb5It/ad
bcftkfBJwitokdbhCMkH+UBFaf9VLREWh4ST9jijfeX3RZT2CKEmzH6BkZU4avJwoOTJJNmALJ2W
K1sNoiyyIrCAYc4B6K6YI/dNuwtSPOU7bFFN6EnQjZO17GzXG7zHYplXbhv8/UiEUFW/ToW74E9c
y+E621zPiSt0si98h8kUa9puRf/b+KTeogSRz/QTEmsv7qJ/cTt4w4XQAU14gSnVHe99G6HWtcUr
cg3iv1F50L9Iq9YZhMJFFTvVB8FDxfZwBaiJjbSUw/rb877ndFcK0DHD+sDBy8n6z0lgmm8yWAr4
YckuiI44cdiMd94MhG+g/UOI5SVudfA4dbrTSBc27yTo5U7tWamU7o7v1cECX+iYjVOjvHU3MN9J
xq3s2b+EB7QeE+ejXcKodJ7duqLLG2RgWYep9xZ5CNyRT8Et2TDwKOaoRiprsd+UH+iGZstCnyBs
Zk5buyyz6J9ZG5ERC0WMB/KzAZJeBxgb5ZU2I68Yk9XmGTnjstxXAtMVzzJc217NgsuU6IQrK1LF
QFRxuh3AJgQ/rD4YShv66ukwdDDoTwgp0V2VNZyFNMC/8XqzhxXcz9aAeaKbx2tlUeC+KkbNR2kZ
d2I2nE9UjVPjIgHcrF2OfwiVw3TWFhfGFmsMRycBbF1+DknBhV4/xvkDs3agQBr3jt5Fsb+at7ma
CFGhbCjg1eUkVH7Gtd1ckxy6AbnM+GmwcSMQnzw/ZVjKcZ5ZQ/zrIzMBkTeg7N2OzMsZMXSFelrz
kcgTJg/xmSgO8hhFneUXp7bi5H2wlTo2hILUmzCeEUwQDbagMUvIjaIf1HL17e4AxNPVd+xki+gZ
GhJIX6b08X3r2CRX9TjW/q0lXfcWWaX2U/tmXjiGbWGAHAUJXbiFoFWjtvL8oygWsK4qIH6AAqiL
4z31i9IPgpikXUODHu1y8Bze3RgncthJkk38zayAFOzryqXimksnqk4GTtq/ITfo7jApQt4kKPA/
ueaYaIswgvMNx4WIlSMrqXI9DbOGUFhWFOy8yT7x6nCzZH6Y2Oew6I0Gruh7gcok8vg2RjEf63oc
v8fKTAE6J1Kfb1nfQB64t6UaS3GHo3aI52NIPN94rm23cVD3cJ1+OoPAk9BqAEUItYaWr0a7hn3n
gJMxRf4O0VHSxvyAcqpndAjLsMzINYG+fGV20x/gi7X2u49EvH6G6pHJewMZi3hWuP0gB4EwhrfQ
1DLDfOeykGa2uMJfQMWGk3gzMGirXsI2QpMQka4ds84vqIgranfcS3U+hvc4KQgGYgNwI7espA0t
ae+ObBnqeh5vbpa2JuSurBkoDqsLWWPMOus0lLyszIIaZudE201k36Dd5fhnX94sLGyznd/EHW0U
T6WfVXu3IPYSaouCP/xct7aT3LAs1mieE4T7iC+GQLTTpibUcsn3NBiNP2zXpU++A6upi+3gWOv4
Johyq7cNOuV7jGjmpbSySm9wwTLoMXTxcTqCMr52DCSfW0mhzMZy1Gcv9tBuBtj5n3MrL+lmNFHt
e2I0q1OElHo5CNC1/pdFt14R2oImqEpnq8rh/a1lA6hynMf1f5ydyXLkyJmtX0WmdcOuA3A4HG23
exFATGRyZibJ3MBIZhLzPDiAp79faNVVZVayvlpooZIUwQiE+z+c8523TRrkuSE/7hKyrnAMog3p
quDnllXT9LkVi7ucV5vknietQVWDgjBwigDWFGXMJhW16TruqrhF6iL8DEqbTJkT304+ypNrDVuO
ZWEVI52MuPA8eSCu29JkXJBU3txyCsYSvWfisZrEYy8QdoIdneRRMmnT3glmFYzQiCaumZydwy4S
njsSt6z81C4CNY5MDmck+iRwgVUrCHRErUgxkFrfrG5x1pupTrz2FxPBhRFObAuFr71xMvtYQ0ZC
wFfidcc7Dw960+MeZX6RvDe2Dpy9XNIluXagsEzkXdpLGm+vC3fWrxSh3EItNYjywQoKrApRi3hk
oeIdSvs2z4KLrYoO+EdfYeF7ZCXpytfWHS34Ho6c7exbI7be2y8LpJc9SuJi+i1pJGTMvjUFm9HP
3MDeLStdr0Lm2MTQbTP6PH2LWEEJxE5Z3uPDK9e5v8XoORd7DsOyvoMdJZEZAr5LvmUeqo773qbL
/oiXASTU3h7kErNXRvGZYqNnU6M+PWoK56IKjstXl+sN+8fEKOsqEJCYX1dce6jjq6EVGcu3hoWR
Mez32sjBzx3sqfTB4vD/CK7tPVimTSXPEucDm0X2LJl/bNg6zx+D1HaPaTdtrYNpemUfdTdSOG/A
AlMgRT7JG9GAWCwgEkvHBjybW1FnhY5Fsgor8NRvviEQDxIi17JNsnVB8DIn58HuPQHSq1Nm/WhI
E/aPs1TsSeH0Ylp+K3KKZzSZTppEs2zalRS5YS3eBskWODIAYE3oFjz9yGt7IHlHw0BqRBTBVRDf
9Sqe+ysEz64mF7cjbdferCw44EkArsrhMM/usc1Vph9S0Pv04phG1UEh+3QfVuG1ySneRmqT2HMS
JyqEV2Etm0VqW892bQp9cAimXDlyEZjfjOxUwJv4vmiH49qmkkphyEHhHe0q86hcehCUlk+M+EKL
htNiczIAgyiFEOwHlDlQcoE1HIDjdXVxqiBAyAZ3BmciqWqzb/O7JVIoF7uVxXn7VozjqJ5Vh4qW
HKZeEVdkfNIwwyY3qTvgM6exZY3MQCxoIz/Hd8J/yNLio57Wog6x4g1mtySxkG+FTvs8veaX47t4
pgtE+xgIag7WT562ikZ7I4HmJhF9DNFMsVnf6bxTcPV6SYwDS7EF+BMsI3wH9M0tf0vP9f26MAFx
v7G1KMRvVaO6p/UoSqdrdiTYKnfBfoxqFhEzjnSBpB6aoy9PbptMLvLDlcXCVaWYt56M1NnFCSlc
znYSRIjCwliDPm9k8h96yDx+llRz8y+0Dwz/SDZy9ERISgdBRUJvGbj4jLEeR7Ix6K2k4amXdqcU
mGoX2TLz6lGoe+1C1yGHOu7j/lrgDFHtLdNsqH9riBc0A8pTYwIus1sfjpDJb6F3N0YfGtBrXbfH
DexUMBdr4QsdwtHHPb0ShmDQtOt8mw9FnfvlG4PvYL7WW76NR1P3hFVUSZCZA+2qT1ISIMz00Aqb
SD5rkECMGFtgfzX2uhK3dMGOnhn3jzPi4BR1Zz9UDtAwo/WIHxgG2L6a1HIu6a3QiPLxVFGFig1C
H2oFBmZ5mT2in+2Y83tzQdRRR9sAJnGkMKhrav7IMsFIacT8gm4trYmrQ0/t7AZ3JV2XgY23nnw2
fyJipSUQVORpcBKkLH9wwDNkrHIlvzXuSKotYouXrhTOtBdQFA1m8QFPl8RCwkzJi1ER4EFgLtou
6XwmMyr+PTQu+cqtF+vhN6IRz3untbFbLLvo4kKFuIUkXrl15gFNHTk40+LCXGjyofIPzPWAIhfd
YIUNWWus+9zZmlnmcRgNUYvTz2A/IU/5o9CmuUYxkoPZKza6KJuqnYKo9BasH4mDxU3DKMVG3hXZ
9TD0TXANimFu8DiXqNsSouydPaspSjU/Scgw8fOMR8q3mhxNZ7N4G+ehCQhgsXT6ao1Ntp0qQI4D
T7Vdx9f8/BFPjbMeP1O2js+iFAsrX3xo6Ofthnq4lsg/mE1RJzAUp2Hb6UI33m7BRAdqYlU8/RYM
VPKWAi58G3SAd7+6FCJ7qhuFAIUGJb0ibsaf7xCQ59l5CLxRXPtLuXp7oiLS78MstUYTTA94A9C8
+5FrJJfvqk6YytUekK0I/YubHNrCtn4m2it/j/jMa74Ne/g+WduK0YoQwCo06L8+QMhg/CeYlxVC
G18COWclukeMypVz3ohy+ywT1TYAnkCOo/Jrt4wIwcQ4rPlyc83BLn6PM8ow8KRBsD0QpJXeNXCg
1mNcVV4XsuG9pNk0wm/2PvHOpM70fn1Ce5zKyG6boGMGivTxYXTYNR3Gnpyqu21ksv/EtopYDj6f
tAkZDcOORONCeLvXZPkJaTWkewxc2bPspqS7ypULAoOoHdDoSlvidk1mHMCki1aPs5Bzc6jUamtC
lgJJmt5k0PpKlQ1PXb0UjKM5eA45Iuf6qLMmudOSZfZpdplvkbxTBthTZ9Ii99bQKSBSMo3FzvUZ
Od+ldWUUtPFJYnIYRs0IJsmtUNkZVgTBWNU/M1VZzr5lI2CajC9pDOoEkw8x0N0taF4Sdyzl4zy1
kQuRU4tFhiSKQFnHuo8JxijQBhTMmyW6JsyFbJ7JFrXuG70AJ4Rvk7s7xGkJ6kwcT5eTGXPboVP8
cN/jBENb5MeW94jSCG79VJvkoatE/ktaufhWMxhn9PYvWJcVeMj3i227HIF48BEnVusIhn3MGZ5B
5K2/eeAq0ImNg2BrieE7IAYJrFlxgReO1zAHfGRnw8bNoorKfNo2Va9PmAG0Db/JzjNpBJfJEi5A
JIGzJJ7L2qoxEqrt1ms07kn7DZEa1oglT98o8VZFjlebPE94Prwr46WEXuFwKF5qa2w/cvLjf+XQ
Nu2rS5jzs9UjvQzZK9ZXHX9SFqVYyhnQ2ERuPDf2EPxIODkfvaVoSxRfHLcCLX4vniuouu2ZQJ75
wKaPT1nHPlmEbuuZ0EeEPlDJrP5hgf8cfzCochFwQCsrj8LLXeckOp19bkJsvzTrJEIXpy0/BgBu
cedZpdAn6rqVxWTAX09ItUiwrPJjCWhrhfGjCrkH6V6JN3wbAQpK9uE8KUxKGg+CpyyYkhHCtF2Z
afbhcCG4v0FcNSZnvkEXbrONBjqqhVew2mgDerjFKmI43ZBs7esRL2O2m9wFfxW3bH279pmZsSkY
GzqRY9eRu0HZ+bZtffdj0sX0it8RrE5g6aLY+wlFYziN9qUnzJL2Z8f4B/ZJxljtrbbm4Ve/CQz4
wWjIQ0Iekit9XTq1mj9w4DGQXRtLfSRm5Uc5ObJjv4Ii88ggAGitAsp3YJkYQxEjioaHeIuRaO5U
HSefNgKeAnbdNrgnnRH8vWuA8HCWopB3Ds7U6vpm6rRXHwaaOjd0/c7rn2QVswZXA8nqbp9ORH6Q
7Hr5Affjs0kgs+xZol7wgkgoyEuiYCdQDSYMvW5NfsVx6xG9hGaUmCiSNHXeFMtg79tAONjyXOOo
BnTjphUpvkiWMEBbM6gfN7bss56CknSXoqceVmPs1deIyogMBULRfObWxiw6o6J/0o0sXnGXJR8x
bDyzr1dubrQcAX3pOPu43TPZ38UtxWGYpDMQ9WbskzcKDCxJoJwUi7km7hgFJazwdj5TtRidzTZF
nu8SjUVuVVmFhcT530i0aPSu0pKPSH9YN6qMXOaFtG59X9nK/QVEYIZ7Lnv3vUxRk5wWz9APuw1S
HwQig7/PUuBWdy5WkoLbOxPFrS0w792arPcuZFSYCBirNI7zqPT0dgbCvoAtrBYwiqIKWjfKFhsP
TGuKQUbO0E3gMlEXjqdubhZgZxA27KMdoA/kXVVkGY3gSaIUq7HY4fjQ04Pp6XV2use+etUMXn6q
p8Yer9cu7eCF9/T/u43Ox9un1pT7B87x9UwrIREIz+6srFsjsWb4JxHT7ewxnbrzC0PRVNxVLVuE
L6w2eLf3k98CID3MCKyz5KZM0Eh4x2zeymHc5z4+U2oNb1wvPARne4l5V2hOliCeyEmYPPe71cwo
WLMp7wPqswwnw0xI8AAkXLmjHQLN5ph0HelW711aqutpxE2A2wQNQUUcFJLjqFjl1N2gwFuHw2TW
BiUhWhiLKb1tEbkl4ICnPS52ZnaPLHcxSHigc7tdsVKAgmzwnf5FFQg1jphy2+Z2xShq4aKMwT+H
ELnq9J4MsMxh5L0xrUFus6IlZmPKH5XxpshC0Ikqw8KSm7k2nI/ZaeOcRuBFgGCCJRl10RnhyEgD
Kf35EjmgAs4OHHBluHli+Z5uQS8x/w5Vf0BPZFd7Gynio5fgOYv8CqL4laut8ntOVoBzE7eKqpUh
BDpTRvq9/M44bvod8NulSNbeTDjgoridsQIpwRqQCNuQB+ZyC/hNVx1V683+qbWZKbPOgmhzYqvj
JL8I+kIFCb1QqkPTpui+ffy+6YksnZUWxpO9qK+9dBqnX9zzTnYDI4LPK8e/d2HqNPLJuRTqj0gg
kvgJ6NRllbiCSCf4bOWJPuQYyNOD2SB/cdUl2jlJL0FtSfk6vfhrumbHJEGyvOuGBY8ZXTgKdvp3
wTAltelXFLUioBpV6irMNcVuWCNNsh89GnmWChWh6vldqvGrchFAlCo2QM9UQ0AgYTlo7elQqna9
p/hxODo1kKgbWI/e7wFex/ptdlw9PM+2IP6NYXiHcsi3/HNVwEx6MBk172uLgUKd3ISBENqp2uBE
T7d5tyaeNb2kqaebq8agpA0ZqbaCMVHXB3duswxiz4RScEUQVNl8OTa7wAO6NQ/kaVqnzD5dsJ5P
yN3n8jynhlkZM5gAzVOCplM+uChP3ybsYe5NT37xeLBj6gyQCg6/mbXg6zrMZLhf4BH9YroQr19K
lnbfozb5ZPPeNeHlRr9hJ05tNioWhOhRrbhNn9tKr++UF+v80AVEOYft7OAtVeDOcBBZrdTVDul5
3d4kdMr5NbkNfn7bNmx9ogCeIbtqrB81Ax2U5S7+TVyBoPgdF9gqk28NlgkhVtsFhAZgXhu+NUhe
xv4BHsNG+cHeH+2iZwS8lBVNVcUNE8TWfaZsv++faTEMIaSJnVSsnqxtJJKik/GoXlr8KgtMiwkL
O/9Eu8HLqIN1+JUHdM4nfFGTd2I6Z2cv3Ha2dc+o3MSPMsm74UQ1Q8agWXwXC7lrc5tU3iDr+wVR
drq/LHvsk/CwwO3J2O2faaPZY7NkEqSRxBL3eVx51KhUOwOBs4AvrB61kTwwlDYU2g6xRvqqTfDf
7JWXDdUnfAIwF0vqZ68d/Jxzb7UWYxFlOw6xHvH8vbxo6vg7h3E5w76GlC4Toz5jkteHsGciTQ5R
YXF/+sHs3CoMhzGx7Dyr0eXyUpdxq3oJHEhDTLrBRrH5a6DUoA+CxVkPdn/aZjFd4FUd/ioRoPNk
V7MWLYwBDZm0r/V2Ffs4m5hzLSAku1mLDl6gIZlnQOWRhMWIMqVa06CPGMqRccpGxEOmif4aiDPP
y8vSci3ijuyT7yIF/8JI3lg3Fn4HTEsDP6YQFR4FPUo1OV+CeLMfiKzHL+IFkCBZ6O5ZI7eZx/8E
WAZTdCuDXk4N+AsPNm5kDwlxzOIY21/kxROuSDTf6JGpQ/RLoYq8iTo09q+I+dnoZWoxpM1iOXxD
SOMQG0Siyll5BA/sZ6bhP8btstgZnGq97XlAb8AbMsgsi0ZPLxBGy/dtc4YLXc3EVpj6k/sANcg8
Gice30iurL+cQRYf8erHV45jJniOLWr83cIdjuMNPdG746bIrfq169s9oVOBtQ+qMn8Nphoano3o
+S3DsvZkIYhP0TSjOYkM7sXbKiU2axf0DaIreG7951BQpLBcd4oHXLXuj0C4zleRZf/KbJomP9x0
1SPJnlQngGDaBQGBSI5Z2SW1HfGYcSYu6E2LiNVxda2RYwJBIuy42yFbBK9sIJfWHHgdVsZVdmQY
4ZRke5HHnGlko7AtqrTCL+TInLN2y1e8E12KYm2nB0FTQMNnlZj7ZPPVy3ZQIZma/W/KqybbO6b2
M+qWGoBnXjv+9YjSUGCqkqy/ddPyt3ZE3GR0Fn5QXim3HPEYQV2ciIxCraoFwhREink8HzkIqt9m
7uSHZThrL2zwyrqaWtV9+uz1AoR7VU3+a8AAfp9YQLD20ya729G19RP3TaJO5PGR5LAiloWLUfM5
7SbOVBo4K/P7cz9e3FdmTsqnvhuIpnS4q8n1bdjU7m32LF9ymKxngwz4tHWtcwde+QLagdA0sCgr
UlQmXOuhCXKnOmZxgh9tTUt93Zdb8L0GiDGFE0gHJI1Ng1ckc6A2IP3A6RuwBry3UMp0Z1Np53Ge
x/Shi23uQVSDK9SENVlu2XPUMDrQj7u7FE7ZNf6+7UPMFOVh6pJ4vVMLjThrVRtzrZyX5YcRK8hM
+lGWnSyqeyTZbi1DVqnV2UPhNIdT740P7NK65zxZm5u8JiRrh1CGaZk3+MNDCQCS2UziL192kSMY
Yf2ljm4xls1hFKSUHyyLHPoQsTkxlrpbtp84qbon3c8JyhFxsQmPs11XB2omcs353TdzKCxKqX3t
ZZsJTaYhXaGgEzsGe8V9Xoj0AweUz2DINF4WYWfMHwN6Wz/kJ1e9T67lfwb5OOcRTwJJWS1d2WMA
+Ie3YWPe2bM06K6Dizch3JLKYry2tcX3PlgRp1SW8b4lrV07h4Cqqdv5Q87hmfRMjwgP4kzdBXDK
Xvtl8fEhK75/KoaYR4PLDFUQZwOY9qnN7HsSETmnYHPZ7wk7ax6qhuXQsI7lqzc55SsMl/ptHF3U
lLZY5TcWDPlzXCuw0GPdetV5rvLqWC6A/6KFZfYb2hsao5ioFndnNpRP1A05Ja/vNEA4HSTm6Qng
AxvxAafrfJY1HbSOUXlDelrZa/X8GCE1tS2lAPE2KKts5vWneZ6p/Lmu/U8S3XsTzonXv1Y0nE+u
sohexvWh8QB17AWwCC17C/vVzzJN5zuj8etRWjseBdtcye2ivmL0BV2u/G4J5F07XKQCIWSSBCZi
4DPke4HyB/XmwPB3N0zBhcTOdoWBTuPbPzS/X7boqi6gkBv63V3SJ9MYMh+aW5bhrP/3qCVAP5Nu
XLx4xH+J3VYYws2LftAQ5uaUkIhuiOm8Eghi8lBxVN5qf0uuUcO0SwQKP0/e8iF1vzL0TWqHcGtg
ml6OOC+qtHmn5SivRWYuOQDGBlRMx5FoMlbW+gUEsL3eMaHtAYEg07pJl8Wpzna+ADWB31FxATod
kM98W9vmVPf5RW0JjgIEVNeLZG9BYZ6voVayPJQ9sk7mFbZ3O3eV9XtCgX30Lm8ddGti8MuRa/qp
1spG8o5HD+PF7F10rkUPnjDI2+6pWCr/I+gHwy3KGYhlFSzIfhWOBLDE/PObnCTETfoyqD0aflrJ
Yp11RmST6UpQtuNUCykIsOR2IBGMgCDt+MQOo4Slp9rQZocT6zRAS4bSna4srZodRIVxYA9KG7y3
aYTIe3MGh1iiUiRXNQcRo2KCY76smUsvtEC9sN5Q8IBwv9SrRNuUkzPnFGBDd4Lu0Aqh6LbfRxCD
0MdYmH9jFWzT94qZzk7Ypn4pCcnNQe038Q/0+Xg848SwvxpZVfL1YC63ySe8ZGcu+mK2runcnLZ6
68uqTq8pIeQdT0CHGLzN0w/8yM13OJVMndtYJtVVAm6DebwlGA1krI6GQz/r5ikmLofiuUi8G4m5
CRbPosxbkozc06w2ZB+ltpP4+1mRZ78TTtUi52FQHRk2W5q2FWMk+vyhv3OVM2PU96zug9864RhK
xc3XgtmHXFmUFehT5ZS/6wA7tTvRRx5qkQKFwpA3PgRkDzFvzJv6jG69nRlC+cSPXUpOphz+4ryU
EOdZg7AdBmmWBD465aFAGzhhEyaxgDUrl1CXoqx13YWHk2+xvl1Abn8mkIqIu9m6rAvTsUh+DEhH
F36v9Xirm2qxWFjwG905xYRTpXT7kYyDIP7Nc83wBtZwzSA9F08ciNVTstV9HXnjsP60sVk8sFwY
vZBRegfsGyLWLRvFi0yBwLoX31/NmZhaKcJtCMSFSBWDz7CTuUhAkyzbq42s+aZacHpGYgKlwWcm
GLj53tyiySdp2oRdkEJ55BOgwV8XG3qXYH9KrVJYXhOVgeXe2DyCpLVklb4m+htbEt+h00Ru77If
JBeLGmwkXVKElukdsmMpSrD92Ftg9n1hqX6PIJuPnNPH/1HKjGltipCHKUfXuqfBuvxpbWV3L8rR
dGzVMucDobVl80AzhS2KmlZHNYD9/DLWwQLbUcniESolndiEQeDU47AhsiWb5+8kGtZP9Nrzx5Lm
BRaigaAci+lCG9ZMK6tdSp64CJOtso/Quoj5GpzEbSmQ6uIH8vT+xwB7L+dOvLgWMosZC+VVmkJk
yOkj3DnzvzhLtB/hM8lxCZejeU/hYr1sLUvWnXKZ3+7JisvUqdOYyI4JperdoCe6LZTgOTovU2Y/
XIlTARgnqfRX6WDVj2gIU3Q5KZhrGPv18pa2lFhhWrcos6E12mcOLHr4AcFJGVmoAswJ20Byy3iH
DZbLsAMuY8ZtE65F5eUhvkIV4MLPEo5+Ftpg0pPGfFQl250DLqhhbxMewEawQ1jDcLPvrYhl/Zw+
MllOqLLaxooWXI/idlxocqOgLtGUrZpl7HkkXvQZ7+5wAhkoWAVuSBuhW7FIZU/t5NM+n7YY+AKP
hBvB4nHfJmuEHNkTPzmeU42d/XB5XDw+Xn5Fe1bWUDfoOeFVohHsSeWyfNUdLCzO9Exkga/QBIkc
X5qOqqrUEjqElsQbIEgi9JUt6iCAIAaNOWrbdOSuYY5LIyzJ3aNPWlly6Gy1/Byy5cJ86R3MwaxX
JUIFVB0Ed41T885kVQIucLCc7Cykxd9zkDZwYmwC9HZdjdAykkUBjUeIDA1ID1MbUF3W2O9jC2Y6
xI/v3G0Qh1DDeIb0qBl9Fimso+TE1sEFLDukhdnO9pJnw6GuVPmi1zX1di2cLXQWlAnlaRzagAhp
XHvxkbQuug9mhcBKezqar3zK8Ts6I8qtc2X5A7xCKhgmjdLI+JQwHcHcvhB+DXGovNnWWVr425K5
flY+ASgRFok4uM05lH9OqUnZEjWdtqOujg0dK2G+H8wCoI1My9AyR2Jv5z5Ah2n7CG9lfp8VvWtC
evqWxG4SpvhdYBshcFtT20SuZ6Wvm6xQeCeZm9yXc+2Oe/Kd5HH2BalKi1dMN5R5S3Z06CSzneT2
Efz6J3g6AzOLTxBP+btNXuklaciq+2dI7fqhEhNbRLPhPzl6EypQNMo9PR3bgwyCNwwqxjpOl79j
Ma1/YyS3m7AUMf4MAvTsbW9JlVq4t3By4PDJLMYotCew9qjpUiIv54hbsqeAge31OhcaVB+iDPUu
1aZ7fDCujegySS/R1GqaT/HkSUSPhNjVB02h+5tgMZFHLgUBJNNCd8+JP1YvQ604u0F+Wp+szruO
yo61AwKsJVXnsc6btx7wtUaMGKMDmtKGGRzx8XRu5Hc8t7q5bMPEGHRXZEc1gC7J/lQ742TOFC1e
QkB4wuCKWWB1kUds3MKnsbDFsSwbHL5agayiihsW6z1n0JyTQRv7Lmt8Bc6ZqWD/m7Ck2Y4YeJr7
AkXnb5jE47ZzPTe3kbLN/rPVOfqn6Zz4XeVzbrad4Fj/GueVhyXol/EtjeM5izTTtb3Ro4u62Uvd
V9eqt4fCzhHL2e5QkCJc28m53hxC6I1SPO9AW2ameNWclocFweKtk7caXgJLVdMCdie7efpFXcVo
lB9em5cPqF9SheZUN7PDlIEjOLLTdeKgEI43B08B3rL6MKaz8neOvZqC9U4v/JgZWCyGecLICnDm
QSIj6KOmdWf3Ddp/zddRsDNmbj1kwj0n0PgnljHN2iEiYlrM3pz3zSArtK2K/W7GM3gJyxjd7DgS
CrjwF62CX0NnJ0EhudnQtp4vMA6XWPcOSMhYBO5y75CIijfC45Tq7mPHd1jHwApQpKzlqpySH47C
f6nDaWgWHJ1d7oH3h4QFrPIpJ/UZFL5p/emagLpAHoiezr2jIraw/sSj6pBy7zrtYCAtto3aA2oA
hUi4HPxVSvvEnkDLp6WtcOUyy1zGm1RP/lCfdECykrrGf89Kgf2KzvhAFreFq7Mfisswcw9wcAGW
kpJOtxOM7cWlMaB5x6O3UIMF1nZfQuOvjki4WcwB6uQgrOTIpc4txMohJyXQChe7bsiWQLVEoirG
qQvxy4Bjz4kX38DiEP0bpikWdBAKDkcMbp70JSdYcdrlPTpTqoestvHEKs+l9aaIiySZpLceUnnC
OHukHyxHOloYFu0/+zorv5SU/Q90t/0Q5qADKJoq4ljCMYu9F1bW5PRMjWPbHNWkmkdZgyEmEoku
3XCeVf91kQBD+jcyv8BNeg9fPdJ0wswR/JBWk9WSTmtZv7TCOE3SdbWw40GmT3WDRaHY46sSJ9SB
jsd0oe1vWkyU625b++DDL816gOfO0J3gjFGxThwZkPnSReBmpjF7W5Dc/0yIw8v2S+3WjJTow8gV
Y9PlnXgfbNa1JcV2wgBF+Q4GmMKrXTp+2cnmTZJ/t/SNrDC5MBT0fEQ924iDcFFUpCFtS9zv4RqR
AN94ZIdkcx28MjBHjoK1tVJXigU96sihQMsYjJX1KJRk9MLJ0H2lTk3waLV53nSt8955oq5Dg5UE
FL+7TZAPujcSDcvO88AnSSHc/EzCCf6QtmZPEmJmRE2UOZqQdldafnc1Xh6RKMcGYx2FWbYMYlGH
TAa+CkQK7RH7BURz098VzSrrUVQSDgl5s4OxCxkniSFdQVy64Vg6LVPF6sN1mOe0LYZujgdSzuhv
EWxDF6iJB5nSXqvT0NfjVR4PiYqy2TFzqL2YOQM4Ff7b0HM4pOom/kAZNLwECDwpRDFN/Pbszv0F
BmzmMVErT3brjCDhF+i0u2wEURphVZMvgWCoe6hV2T8gAGN0xN9WnCY08w+AlJYPr3bbG0etWEYy
VjPxnkAaGexRzLncisRWIYHscfxG0sFIHHoolW1SGFRfhmRnMDBDWhaInSclDAI9xyvrzzz/VZc1
y+x6qK1b0E0lhDdf9Fd1UUNR9pXujlVGTOM5UGa7FmNfvPrpQMBMMIELjOAXICZErYweyR6V9Hcx
OuAXFBw2vj2QWx9pVqwo+vyN1hktybDz1iTLdsx86W+SmBXMjo+D231g3PldpY55c7axuY89vihG
hzUzhtqCTk9QmAsUdzXiPa+8+jetW/ZY2JfhaVa56wxKXfO8SZLlsNMtDGRo4zAFUKAi8PcTk7+L
BjSrXWQzHgQLMAM+pi17CVbbV1GKKjA4tKyc2x2XPjQN0MkepjubLQ0Yc5MCfiBGCycvdjjy2Xzz
SYO3koPcLeM13yPtdm7H2aWzYtC2mziKQFZCBNIXRoL/5gXyYjPeKugy9Fc18rZGTne0UUsT4Q/w
phNDx74LJ2V792B5lnf8iD03cV58BhXUPJq6bXkt8Qo/stYcX4Fz908LJPJ2x0wFXI7tKv5iUI98
EP+Bkw3NO9X8voNC2p464aeAMvoANuBhatnvXGXo9AmhUvgCnP0///F//vv/fi7/mfxu7ptyTZr6
H/VU3TdZPQ7/9U/vn/9gYXD5T8+//uufvusJIT0ZoI/0mWUGQvHPP98fszrhv2z/RxqnuCWHUu6J
E/3o0645T2wPKJeS5fC/fiWogEIIT+JjULb+4ysZjxvGI3lpb+lMTiHhFhtcFmFITptYnOz+P15N
4l/zADa5jnD++Go8DzgItY+cTVA47jFSwXdfnWC6clknfP39i8m/fIi2x/ZA+ypAcOcL/48vVsC8
Z0VOpheKsh7zEZmdHFSW+/r3L/PX78ojX9URElGB9LUt/vgyLcIpCE+BBCmGVewG6oZKXwzqenVa
pY7jp79/Ofvytv/HsyGDwPfJ7nI9nFieA2Dnj6+3Mi2cCM9TDzUIc8wEwLOG4tZJJgZ8u8UbOnNk
7YpYu7LnuSO8wQHyGQVTXH5YbJ+cvb94acH+LJHzzIplGzYgP3UC+GOWLaezyvMOTAL2Ha7r4795
95d398d3r2Wg+A3iXvBJS/jTk72SWopObFMPkB4rsghc6D4rEY8Vs7n0ZmtU9RPs4CXpMufO4AIr
IYi05rWVTj5c/f2b+esnyaMW8I3RvCoPedYfP8lpFV7NwD99rBN/II5KJoqqbbF/mj71AUzhHRKs
ca7//lUvf+EfP4HA05J/ecomulL+6TdQ56A1JzPPD8Skx79IYKqeOU9ZfFwM4EyAZuLWv/39S9p/
/dR5Te040nYxQvFvf/xL6+qSJTsJ8bDy3QRn5Lsr0E9it9mJ1zGBRGaP5lYduZ0rZrHBosr2zaI1
2qI1MEkPrm0EzPVvToPgr5+EsklcdgNXoZ748yfRbmiJl3lYHi4RuKNfgu3i4TgbJ5deyAq2Bkgo
R28Hlrd2T+nKbRz+mw/G/eNb4JwVJLmi3kWrIgPPvrzF/3HQFv4IJmaN7YeafoKetp0zdaQR3qxX
l5S/+22sTc30fgYjP6TrkJIhJEx1xf4yEMWVmxZYBQfopxX0F44jGf39G/T+9IzyBjkoYClwxwWB
rcWf3mDf9LFf4JN+SExnb/mVmhSgJyYXKa2vwbVkfZP9Oi/nLdW4bzm1N98O814F6kFoE4Bu7umQ
oQxC5cCmUZPE+ERBmQzXmMGBrzPXMl89vGZyTzuLXX04rKYCBJhDAaIrn3JIqStRU/ES2rIfn8ga
TccO20NLS0jikqXHyEks+0Swh2cOi01tckcucVscYB+TLIdcb14fNEAjAxtqTMc9VvLU7PMStclV
E2eoLFBNmmdvhj6+J8STjXiYVms+3k6cvPKhLf61wi2t3Kh7MnNhVNY0jFsIZ4h4Mwdt2tHaCmE9
8q7KV5uJ0GXEntDjeKXJ5pPB6lldTd3y/zg7r93GkXULPxEBklXFcKvsbMltt903REfmnPn052Pv
m5ZkSJgD7BkMerCHIlms8P9rfetx0uCqPSNdw5h7ZTiffmXzuzKk7krd1l3FO5tXin8GE/kzegY6
09j3ICvvYSHTp5hjOMhjBTWxzCSpG6sY4nhPIaH1IGL2Jc2iwN6oEMbCl8tDZ569/pln+DUmo4ZS
mXBZ2/lhx7+myXvpt9jpDs3kPfX1EOxcTOTLPqnlwEcf/3FkBsGz8/Irs82nF1bKNDCXuq4lTx6D
1ssCXFFRHaBsBTs9IrnezmoqbIWZPkcQZd6pCPGHFTLh3eV7/rvYntw0k6vN12woe/6oj28asRdj
YRiDQ4FEy12xLSYIdygw5KFkRrCBOjMRX8LOQGhAPtmhR8b9NXGj9MrEcv4MhDR5A6ahlNJZsY9/
B4Qc5LC51h5am5EuPcNcGEk63qfwSbfQ/cPvkW4FS0DK2tuVR+CcLDC8+Pl12wZ1GEfhuT55/nqY
DDWS0uTAqdAmZagT2H02Axg0g6oRFEIQKU7CiosulZihwJXZ9DIMqq0WzYhJJ1ghO4yQhGmdae1w
zvXe3mTSGf4MFSFB0e8xhTD9MHZeaW77KO2DbeObyGgG4GzkdhZtQIM9wN26sApS58DoVIa5r5BV
3dEfJZUwqfkW6GGE+gMJICaHW/ziMxBrQrqBW5DIM8qmXYWNKcBtg0Mkh2/pV8AScJXHbf2F7VH+
jNlx+uYxD3l7lZeltR0Gg9poh9HB3ZRSj+ptjSmT1nFjcVQO0CTaPyfspCn9CIpztzw94AoQP3r+
vyKIrGeajul9FvWtth3B7qCfAzyCbHXigTW3FSAwUp+g5LUruxMOgcm1aVFlImSjfAk0SrPPxME3
6R2AMmJlqHY4sb/IVecRaIhXIAzv6yEd4o1dDc4BBgNUUjvwqq8YjYYIwyA02g9lpeobBDSgADR/
avK87czatiHNdZSkAM+gZcBu2TSm3u+cFInQWy/Haof6NkKtaXGOxTXIRmuBlWkM1lZkxNhCyeSr
KxNrZS2jXxV9FOK5wAe72dYfS1l+c3rftp4rE4PNsx3VyJpFHihSh0eY4+uafQkwVSQ7sA/KPtMf
aIPZUbmZ+gnRZ0UkjbPEgcOHNVDtaz4qy+jzexsBwJ1BhLn1ux9TB45W2r+Z+TjQYVZUQVY+wV6E
X6RFv8ZTaiK8wRe2iwfbhGKMiDiolzTMRm2pJ5NzG+BTHreqd/JvgPtRuvS4sr5aukqgXGoWCEwL
BgSZO5NvVuPW6k09egebGrlb8KXFiCW3RAdc5Q5pDJGjAtA3Y9/TPkEV6iY3oxgS/YYSc/ejTFKf
+hREb1yMEpTTa91bk7hv8c/bm8BEXAtJq+nslKzkyJyTI2V3Z9ipLV+a0QB3O6PHjXAlU9canxgI
Sfq9xinsPXqDmfc3GoJIWOeYoIutTbMG36TRx+ldFoeN+qKk73f3U6mretENgflzAvDBx9VThbjr
zRRH8BK0RIlhMMDAP2cwFtvURu5MEXnSJn9jhUF9g0QVqQO1L8NhX5Pa+uugFU4A4tkq5hgVT+Wb
yKnNIX2EndoX2lpRqBYIMuN6j4MzSp5N0kWI/Y5TzXu6PFWd7214JhwBXFYJVwhjPsD9s16CR5nA
IOfaHh/xEG0IHQjGe0p/kVxJaY4rw0Jos8jxCV3b951Pkehv6JdwpIcwgXn75MoG6rp8LKJD15b+
cxGC912g4qAmOIQwetjn6FcWBHPeYh+vTEpIliWaqgi0bPPk2EbEB/MINYt9HFIgpioDdnYZWA5N
SOLtYgOZDWFPE6llYtOUBM/yZr3AJQcTmHJxXzjl/KU2fl7e0rwR0Qy25nOFajKB+E2RMlA1IoQQ
2P0o3F8EToOaRh0+hDkRDSif6faFFbP8lR3q+UqnFPfDUQYxGHX0k/tKHZ2cSMSBe75PfiotxaFF
/EqhXdDuDy25DZCYdI+CFmgerGpMAsF/X/UVF5ZwBXmbiJxOtjpWnYKkHcLwQLWRPRfwgPipdsly
kmmJOAEH2E7BxN+Bm7X3g6vVaw1p/fbyaD6pA7DsMs9QrIEW7LLoOyfL7hBVQ+IapJ0lKgWMAFOT
tu4tbd7Re6UOZtlXRtT5GLY4tQo2WdQdLPP0ZEBqNb5kEucPtq4H+xz1wu/Gg/lioS19wpdjiP++
v7V0myMI3w0rI0bE46+mKxqyzkWWH2pim7KdhnduwDoBVa8q89wG7Bw4zuNY9m8YEqNth5QXrygH
TrTeROBeftzn487SHctyDMmwm0fe8Y/BMjS5hWEUh77Kk281LOR7mLEK8N9U3KHFmAbMtExx/aC1
V3bW5/MWAlqLjS2VCoE//GSTmdhsOZKhzA+iraPHrhX6auhV+32wHZCEieK4jKfscPl+P7moYSE4
oG5AZIDhng4vxGxZbYXNwaPpvarb3FlHRaDfj3oevAL5iG9pVMkrd3r2kNmhcDoHxcOc5djy5OOO
7ZHIwEL3DnFitRuyGMIvTuTkP6HIESSbs/kx7jCTeU9Z41LQvnzHn1zclKbN0JY8ZnVav4MFnOMo
66IXdPrJtEJ0Ve5gOqitUZDYZrthXi9sikP6Ss/I2bt88fkdHk3X5lzNY1phF2MjNziZUugq4kIe
iuRFqqBHlq/zZtmd3etDAnsOrDFStVg8CRQnt1oYGS+XL2+cLRcmxVjF+YFRbvKJnwxvSsTAcFiG
Dn9ByEstSjCb5E6nfg8uAXZUrCQqDd2ut1FpZV+gpGJPcPh+X0cvS4kSSdWVg8XZADSZ5hlC1CEs
hqF5OupjjPpaQgJaFIfJQaS2toO7QHKYWUq1i+LOu+8mUmguP4izWY5eLwAVkBHwLRgMJ1edXAEm
zpfyUHqa59yNmHLvvTLN12ZeujFBJlr78/IVz+Zx03Ss+fEiPWc2d+dh+c+uBCMZsnnsyAeUaOmX
uiSW0kaLvAUKK64MsvNHyq6HbYHB/G1TqZbHl/KRE3T4Yf0XXErV17w3P9AOW/BgBYLu1mvj2RsZ
/dfjOTtnyWpp6sphqXJPnmhFrg5RoVhhw1r4d5wTnaVO+hFbS089QqK078qMreaCPUN3pfR5/mi5
Mvpxm60XDQ5DHN/vZA75ECdt8JJTlSHhxIfVa3SV/wRxpTKvLFdC/+RyONHmEqvkK6IccHy5nMHM
uS20D+wPymqPuaIvmbQm3Mlr6Oey/o3c1+u+TMLRUS75RkrBkW0/neu8HTod2oGLor9uGiPbWGah
/QIaQURaHYbpc0+6o7cRLSnWGJCiMKX0Vg7BbenEtSCHQbfJ3atbEMcEAs047AYVYDi7EdLqpu8h
7DxzAjDanygr3OQxVk6pc7KDkjQ8YbIjZ67RRAG7r69JkRac5N+KNExfSX4MiAkNQzA6Ez5b0lIg
lP80mBDiVW5FlY/9qBYdPJEsfqyr1vFWbOZ1grqCrPrt1HIEWdDWRfOA6lH7iJTs2kcjHuq3oMq1
dydr658JGMJo7Q/19Gyp1CMvsEO9eK+LVh3kkE4/e+pvL0FaEbMRdxSV0Q8OdOlD04RZSKMreOiF
GXqLXgc8f9ukUX5oPaNtbrKsntQqpyexLCA0OLeI9AkSoh+PUEECdk8RWw+Tv6P7hsDRwVH6BhIZ
DVbr18UfJIA4kzHPVPU2cfQ+eEHpUmi/0ZeV+fPYxtGKfV8+bJQ7p7V7FFjuoQzh96Wk2/zhL2nu
2QX2P10LCdJaNrD9UaDp3avW4x78mkP/JJGPdeGWcEyBqbP32mg1Bkb7ITgt5OsIU2y9oHRXI7Gk
GCsWBXIodrb8ubUy8R+AODfjPLdIJPTpa5JBZbrPDie0YePo+VjdS+ol4auqI9IwPE6YA94gXyS7
YWBLtQgI3bKXSuZqV+UZwFNqjTkEFgwkcqvCNG0fypF6DTgo+J9vtipj75Y0TXyQxJF6IZRdznhu
8S01ZwWvwjnz1tqjF6/QpbXbjlg68QIFqZa07ZMq2hAzjiSebeSID8N0ORRrpjcNSDRy592ivGX9
RPmIBKCB4v5a0jfH2kz0ZHSnDCvLZ7oEZoDUadP8Jgu88DvZ3BreSz/UKB90szh41RV99NNnmSKH
qS2/pUmWVkR3FtmmdwP4xlHoOw9NNZE+W3okTL9T+M6LFUW70Z6jhYBY2Ix/KI2jO4ZfOyRhv5j8
m3rfYlt+RKNGdkIRpLQLWia3FtdoQz8MrrvxDvmz0Z8hiVi07e3Qsg6OR7n/PoEVfd9Xnavv2FMx
i1CHiBFCoJYKyhFBDlbeJ4xgw7BxZy3ba94Nf1lItgz6BT91RIRmpTSPsL1omdgMXY940oNr3e3w
QGi4MLoYyaRt1/yiGgSueoiCqnmvCBv4OUHQ/JUYDG40KBFszrpz628YUIfwnqiyKL8ZxgzXyjRC
vZFhNMCSqMFL3+iDp3Wc87LwXbUExPzyKqeRlCFaoERmG5k/S9kM3i4uWpd4vZQN8qonNyJEwUVH
cIbdJejkiH+U+8AFa7qMRdUDeK9RyNx2TelPL1GrsA5ip244jCtLi7clun08G02h3gbGo0LVwmqx
i0dtoLFIwhqKkKCLN1ERhsVSL/wBxT4baBBzA1q+ld45nrzBzRgBBrIxGfIEwZkBJkpNj6phEhqr
xqvkI3o9GxlwhFUm3HAQtihOyqR4l64R9otWeX2ONMomOO9j4r9PUBTu0U3GBkK9NsJr24fOo4S3
TA0nq7ZDamEClL5pveEAxN/kyap6aHmqhLSUc9DynSjwVGzMjsLIQmpGlG4GBcUFPDcNhFhmqMad
ihPmwbWgDgCaJRvHWg6ImYsV9hwNyFA+umv+A2a5tfIm/x2PYf8b3Xv2Kgyjbne4wxuJQgT92s4v
9ale6OifKMPbqv5edMJUj7oIyes0iSojNU4UIrgdGx3bIOVJIIarcihyc0uIwAy/KobqT44ti6Tw
JNd+a5X0u7u2dVW5LklWDP7zNkXSOpzbGzTrOGqdbFOk6CVxc6M40Nn14SGoqFjp0sFlqsb6QIYs
VCI/b/srC/j51o/L2pynOYOAtT/dqEwVoCSYleIw20CR1cFsZZIAypZM6aNl5S+X933nmzG+cAnx
STic3s8KGfisx0yYtThoKDm/4UGeAzqRjRBAROGwVVm9K0s9+a/HWPqxlqL8ZVPS4lx9csLKC8iR
EarMFyj7UHN9twTal6fdE4mbGCW1EcBwQ6dkodzaya+82PNDjmMYpmArhpnDccXJISdM9YxiRecc
2r5AK2dJavOD6YZIdhQm/DaW4Q6gSyuWhTF5XwFx4wC4/NQ/+QmCCgDFOOpHrmWeHmupSQ8kcmQv
zRCTNNnHEG17MoVQNJOlSbsT9KYPKOUdzykJJkmsusfLv+B8mEHt1Uk05pDn6GykjneJHHF1sFp2
/cLGVcz4jn4OmjLkLQ7r7FCbVfZ6+YJ/m8rHZ0uuaDnzeQoRDD26kysWRQPFrsNTCGYEMmSfOTdB
iUpnFU90pJOFKmrrD8yq8Il6tabd+oLFDXJ1RR8XVSNm7jiKCbMJmZjXqpTp79ljTiun9zA2KRdE
zzYKq/7eHsFkXxk059+J49Ay5xQI0ox/EMe/3rfsmkjloHqZKSIF27/WXQ+J4YAx0jsNHX3QrZgu
4FBffmznI4Xzn+nalIxp7Oni5LpupWs8uKZ4Ebg/2CljKk63TUsw8GIi0IMNTEMUD9LKsX/v47bs
Z8ehP1z5FeejhZOoqeYzKUdE6jHHd1/SS0n63MhfJkLufpRcl/DlACsbcnJtaQ6TfnP5ts8u6Oro
pGymCMkCZpwWIkq9xoBAStSLgSvuoez1cdWHUt3STSpvReR0Vw7c5y1U6nuuEoqS7t+a5vwe/jn/
2rmFES9WZGTmxKLQtfob7wvjjhhCTfMJj8Vv/IpR3f4irRYsLfLh/Al/slRXjovnRZD5p3DfHMRZ
BQAinfwUVeA1jTrvRWZtvxHkHz0i1S+WIfNWTUM1CzdAjLRV7+veR2JCSA2NSnxDpm4cCniN7pWX
/8kPUhaFIb5b3oWDkPf4BxFuD7aP1fALtF9FxFAZfLSJG4B1VmMWLAlJC1clGiYK7+Y03vo+FuNV
TGbwV2UW+o+mgz11eXicfRWuspVhWNTHdApGp2VB1LNuWRkBAIoSE9wCNoHzHeFx/00Gk7pnaXkf
FRSlvNX1mzgkhfnKIzkdngY7A5P9ifO/y4uT2dOFV66SFtWtVoZFcBt7YZU82wVB1jv82EDw7UIF
1pUp+3QK4qJ8FSDdhbIoT55uSDI/C9MocZznGM7+r6bh1Lyt+VNza+rsGNbWAGxmQ0JjWb1cftyn
NUlWSyrt1N1N06SQfirxQGGKWA0z8R4Bi/uDUCmCS/PJkOvIdHt3raZI+8B6rBE1biFvvTIXnClM
DFMx4YLxZfYx+UhPvk20erjGlPL3eVYO3wdTs9bE36bFUkCz/0hwwWwJDtH2JMRG2DPjFt5xNy0c
NuDXaldn8wS/hRo4zQdQp+jKTjVlWunJGpVDsgeXOt46sLKwqZvRDj7VdAemBxFw67o+Ab1s5Lae
M8VvXTV5Ynf5jXzyO5iQOIOiKeWxUGI//iYxNIi2p1i8J140u6nGMX2U1WBzDkSc9LOKHeO7LYf6
BVW/9psCpb/Ge35lST8fFhZ1LZ0PUSqKc6cNKDeGdholndq3HW3VpZXhfF1xStBfKx0z2iqQBNEA
jyVHcIHJpb2mFz7/IKjJ2pLCJWofXdonO/Q2mRp4sfqwb4RIcQIN6Way54xHD1dxInrthkd0bSMw
P9h/tzEGzGHDZlti6Irl6bRQClZQdAX50Pu6mQCyWF5G7l6fKO2Gyk50ZZ47m2e4DM+WrTL94vkT
OH7LIUqFijwsY0/GGrYwixLuIkhr708IQ27jC+ksL4+r04l1vi+JjAStGAhulvvjC9bpUPeRQswl
p8mFtDFlD1aAMP4RqUd3wziO3+ieqzU1XPh2zpQEzvryL/jslpnV2RbbaMkYV8e/QOaARSswyPvJ
NH1Ss7yqGx/91jc2XhYaxk1Cpy250pI/G8jctQIiSoWfe2Y0HV8zRNOS1vGo75XfIsZXGCx2lFZa
KPxOZ4t7qkgY9lPPgwqbe8Gvy3f8yTOf1xKmdI5iwpEnVwdnnKW2V4h9R36LWpQiqL4W0tY3cdOm
zY7VK9pmAVWqIUht0FSjduWRnw1pMYvm6HW5bDjos52MMpoNhT5qJjZw+j/NSpI3KG8wUWmLyvUI
X7h8u3+l2kdfEDVrQ2fiMrltWhwnB4E6yExqSK67zyIXvUNZdsoi1TyX/T0dvYbM1zrGQp16AdA1
siQQZObASLQfCFiEoGINEHvXQhFfw5oK402LBxXHRycDBFPLEnpNCgMSu5y9hvoBpLjQMVflkeJM
jbkNmL9JQApYtGmsF5OFlhW3S5iiw8VdTEk8LIrOwjjmkFk7qPmI2LiyeQq7IWqu7fXmd3v6LDiB
GYx0NjRSnExhdRcS3DF51j4ZB0pOXb6PhBzkgiANuSKlmsMfoff2XUsW7hquWr+VJLB/h4Q+vrs+
oSuoRvVrP2p+3yc/alYoz2Q+R8x9k+PPIZBmh78ynvZGRrF7iw2scu/x7pHsjSU604j1SQqqjJ1R
uuuiMVNt6zOLhYfIKDLtynA5m+RB7DswouZupOmaah68/2zM0dvBYyS8YW+aWUBmXh54q3Acxm5p
G4VaO3N1LIo9sbo8Sj+7rIt9h1MPe54zlXxS+HYrzdzYA3HV1Q18AQuVeh5QtS7LotPua6RYm7ps
miuNqk8+RtYz1BysaA4Nsnl+/Od+h0qZAVpCfY8ALv5jVQ5ZA5UG7C/iwy2v3OVfvcDJqwbAxwWp
hqAg/dtM+udqLHaZSyyHvvdwi3z4tNqhG3Eug59eJsGKhv4U3SHcJ3cEDA7hjH5Pw8LIourGQF18
j8N+7J7DTrfeOyyL+Ne1CWvs4Ff6qrKaaFz3Bd2IlxZpdrBsgiq0V7ljl7twUsTT5nGRuSvZE7y0
G6tuVr0bYwMiIhAuhrHLr/STWZ7jy9wYM2g/UmI7frIGCTFt1Q1iX0Suv56JSEtLlARjVUIUO0rM
5GxMdHj/aFkgr+3XPnmt6GH/95DnLeQ83v550BKtXlzXnrk3XAQiVE3d2CuXtTN11c2IRFq8QOfo
t8TOC/2Bakf24HLkJtWK4+qdH0zOCHCt6Wfkp6bSB2yJ/VMcZ455ZUR8svyyyMy1KXq0NI1OJmfD
VxOp6GwAqtHW3/Cvk9QV10O7TOH6ZhAqq/Dlv74WAz+CQ0EOvcWsFTt+Mil8AyNNKnNvWvrkP7WQ
618DU0vG1WB3RsPhSjc+UNkH/o2wa/l2+erniy9FOEqt/J0KKGfu46uPTSfQFrL2tbNJqAZN8hOf
fAftFvmUVhJGTiXQJTaL+nitkTR5+fLnjxvBsqQkRt2B/ZZzsvRyl5LJdRJ7vwibdQfOEiNqagIY
iUODXoNspvXlK54PRDauHFzw1zEezw4OiDZbAI0o8rzQx9wQ25ImIGEM9lKGpfl8+WLnsygXQ5bN
CYWHTLn35OmOgLXrIlP7ZgyIOhrsRvtDLwUTgCX04WHU4+BL2jTdzeXLfnaPLBr8z8YFQOHu+LI8
0khLGWskp2jxD01zKAeibLFvSVQgJPryxT67x1kyg5TBAGd6+sWYtGogQXOxAsYL6O1B0/ZW5+lP
qF79YkYrsJLXxNVcvuz5CZAxO9fkXBNXC4Xsk626GYSIK3MPnwjgXvyEEnsbxhWgOCokBDzL0vpX
TROWer4WrrNJ+WsOR+bH/+dn2PNRVAhdoIc8ftZArKATabbcd0IzEAqJeGNhhkCMA0ztjkgGbN7R
WPwcg9B5rOvcoyoTXlutz0sEdJSYXJnZ+Uwp0Z58R5YqCTdxLIOXULdkU450w7e0mHx3zXyLaqur
AuuZpCErY1NI3hTOYggpTChBMuNwynF/+bl88mGjpDLw6aBfk7RWjh8LgIIsgYYuAc/H4a1ehcEG
b4o5c5Xj+wbY9ZV5+3zII6TR2TUjWPu7nh9fL4jY7saq9Z6nkoV5UVdp8VVPQMRkoE2rK3PI+aQ5
C+O4MRxa7OOd+d//s5i5XhxgUi7ivTHAk35qKnDBW06O3QoOXUB4Kfhye5UFZflhWVPyTlYRKpD/
/N1xQKRLxuSNIJJC6fGPaMSotFyN+T5v6/QHv6cltw6+yjLOU2faep5v3sWAwa7sR89eLPM0o32W
g3JW5OR0fFmDRanzexpm8QCIe+NioaTweKOMpqg3IGayK7d5fj0GDzsuWpEcySk7Hl8vx+s2TqHp
kTNBOtRNkefBO0V4wleQUAHqjuUwXXGIfnpJTNEcRbEznR3QMtxx6BYcd1+rpmhvcleF2zKxXQhr
Kht6ov5A9F95rGdFZj7f2RiLrJr6CvvRk3kksBJidvPUPySQ2oAfTXpWvc85KNOXoQbesqrwgte3
ZukmDzaVgHE9uj4uM0w06XBTNiU5dx3Qdu3Kh3U21unzY5XUbbIz+bhOp1k3GFXB4cvdp3bTvsZV
n74jhIDIp9dhLZ86YsS/l33QJnuyE7M1pvvwynnsk9dBvRdopE61DW/ZyWrWGWkJz3r0D12k9bem
H5ofJBLkWLvIxoWAlvjyypg72ylzzzQmZ1U5JmRKI8djjpALksd5HHvMTpN2l4skvUkKx+FrHuBW
QKov5CoIU1iQnC6wrFyeO8/mMqlcxGcMPsXhz7ZObpgs0SYeUKEcgrIhAq+HnLWtkZUHW9XBN7t8
sfN7tZg2uU9K+RTXzfnp/zOXdaIJoVKV8SHStOamYGn5MqlSfONE++6ip9ogQSXxmY4iLbfLlz5f
wud3im1vltqyUpwetEWOpByoNtdGXvCGjF1ujTGHe9Zr1QcAoxydVxguG0+roIll4Z8BRceVj/2T
D2/Wt9NSIBx13kzMb+OfB0BwhUaSdmfvRT3gH1oUomlewsHX1JND9tu0wNHE7iWk3ozTHmG5t5Na
BvjIKPsIDJwZmPfVjNi+Muz/9jOOzqYY+jCpKyTnHNf4Bo9/mIYPiszmyN03kT76z5Fv99GCDIJp
Y6XQjjdYxUZvWwS+DiHGquEi4jGvAYFVvr8jophwCwx9XkRimQOMjsgQKCNFmRd3vrI4fEp/xJcS
IYndtLY7/EFd2D03OL6mA9DygsxJSy+LdVIKcbjy4ueffnprdN9dY55e2TWdfGBRFE+G3XR8YHRN
qnXoC3tJxKZ/0zDLUE4Ofax5hqTDoUvjLhnNcTvZVXxvQ1K+8rGdbV95yvwQ4ASWnNX9Jz+lZdWx
LW/wQMYKle4wivpvvmVU9rrWe79bpI4DwtIn0/rl8kP45MKsaagPUOXOR5GTDw+uZpt7zEB7V1Xg
xDTi8d5DZHzdFr/LQGAegVOBH2jTla/ufHZhQ4b/na4yNVccPMfD6i8pCMOsf2gaZaT41Yxyici6
NBYKYN6VyvL5xnQ2e5mupM7JGQ/vxvHVnKJqsg5jzKFNEv934Nl1vAV5LJqnHjSdWo+ILmartKU1
92lDCt4LKglQx8KIQd3Veqld+aw+m3SY5ubVbC7t6WefFVRUWXZWcAghaL4WLOaPba7ToTHEDDJs
whI8bDzcpCmgfkS+3bAghajZXn77ljj/BP52j+g4IKqgs3f8YEhDAIJALt6+19qsuIF9S8wqlkkT
6zz6qGmdhnmH6gwWIELDzlbvvqoRBhZEmre7Idcy79Uj640gKZmMv4de4Mh13NJ+MoFLPE9GEJC7
0uldufTGIXsZ8TuqpUMmePOI1gmUXytT/2Hyg+S33bLvwK2XifvKRQO98WMRhS+ODkV3qVk1mXWY
9kcu7sTYL/iePevWAJm+Vq0fVhuyLmAHeWXkGFuVN9q2TRxMQMrjuERdS/fcFQ3iPPwZGUG5q9A0
gPKFjhgt645xj/m3rp0NIxa6peuMsXHXuj0Rimxvs+dyjLrxvsGy3UN/14LyFoqMLr4LlUBlqpH2
jusBdgXG1sAhrccJy+kJ3qL4VrgZ+ByYZOHr5Zf3l49zMn/Nm//582WJRm5+/PIIME8U5H5v38hs
/NVbofUGIakKVoGjWaSwoi8GT461kmSmsYFmm9ZO2v4wWc7+Uo4AcMd1UxHZ25XNo0TNDPPQyduf
IsoAUhSUy7bkudfFlcnub3v25IdTiYD9w6zHifG01RFmQweGzdX2wZSl3cpvCeBd5r43Eu5B0Tu4
68wuKZ/8ptadrUaXrMLG3nOkqVPCuxYFWmJOV1UvII5rQ6vLNYO83bVJHSFMh+D4Y/J0RoRI9OK7
0Ufxi03wmFyji9UJnWtQdq3zyUyfVNFbaDhjS3HhOo1IB+wIQ2C8dzGEYMKX2HKVPLRFEXRjuW5E
eq35cL6vnD2oEp8RMBAFWOf4JVqNLXMLROchDoj3eCKBZvqIZNWFjxV2rh0tkfrH5XFzfkWbThNW
GsJaUE2eiqiCQZDRE7vpIfRrU8fUbrJ/SO2uWvj1uCf+J74y1392QTrUgF+RLTgUZ45vkdgEwza9
ujjAu3d2rDgYlMc2CX8VHhFqW732ivpKRe98WbMxAGGEJBt4LvSeTPiJr6XuZLTFAY9LTQZxan/U
iZgIKkmzaCnA4ZWLCqv+lcueH1PYT3BE5G/YIzHpHd9pmhPjrEI7O/QuuYWPJLp1hMa4Q/kLmz7C
d1M6E0m6Pf79xaS0ziKLHtV++98fON8Vh6XZmqmAoB3/jM4mD6Fix3BAooJVu9bVmvkn+LCkB3+B
vdeV3esnLxgHNR1rRHJ0a6yTMdwMfq+hMqgOOab5bZp731wC9+4RP9db+DnB4fIA/mTx5NZomDBs
JAXN035JRkO8H0dRHjy8cmQijSR9kCtAWOYiqcS4qVjfgzV7CsO8Q1kNb1Z1OVGmxgBi88rJ9LN7
dykyEYUByueceEGLDn90Vx18z+u3vjkV9yI2xIQmIX+Ctk9j7PLd/z0LHc+eNsOaSZ+vGNXH6d3X
USRdyuHZwQol0CYv0NUP6lGDu5sKgthhaM4oxLH2ubSOsz5ExOvnTzoStgzUt+gb8hpLBw+HnmkC
v5FBdrOL9hZAjow50ZZCFqvaz8he0tuJtK+WaQSgotMKfCh53G0CWK2kzDr4IVZaRDjaszvY8soy
8ck3zPiloOZKtFboL45HsSsjTQxWkxzKqk2+6GSXbZJUS7mg6G+LYopvWF1uLj/cT85hNv5GhCwc
eWGnnJ56derksFlcbx+mlJ2+cwAB0bDIken7i6oZC/mekU5BLmk/ZvqjXTXubW8hyrodpxIPzhK6
X3GbU4y/Vlr85JcB0eIgNm8aLUc/bdinJvGclTfZB4l0+sBAq1aQZcW3sq/MraXV0VczINQqcFvG
gO9bxW2Je98EmAjlE9KPMf7nr552kTkjAlHIU/s+2TuObhPaZALZBz804mxRjZD8UiAZA9HZJCkU
MfKvK0Pi/GOb68o6ymUbzbZ9elQPQuL8oi62D0lH4ii2JDTyPITxNYygFUMvrYYrm6z5Jo4/Nq5I
QZ1PXLFhcU+mth6EgZM0XDH2pumD0C25TKYptBZVmXXry4OPWsPp1XA4IKWcV2YmVP30VOSpuESE
FLisH/bUfg/IjeigO0dJEv2gHkOC78afAkihZd6EJlydHpYz75a8uVfmnMR9R4Sl1fqCb51gU8S6
Gt5D4jqSncqthMjciu4yneKoc1Y5PGr/OzkCcLIU9E+1jGDgVbshyPxbGNdVdK87DfstTEgDxp+0
l1/8RvjycVZbx4tizpPnQRhRS4wj3V4jvx3MYmTHj1zHSFaOdLTxFk+r+WD6aa3aJToHHc8a6bkm
Z8vRNV81Dv4sUZQY0LWSdAuJQ8KrUqnwNlAqYCcqvQIPqxEO8dXuRPc4b+3jXWVFaoP7KmhWJfSD
bNUzUyT0y30XDo2mIxle9tCF9Ne2FI2+iNlyEsvWV9Pe0UrXXifK7X4EEhjUylE5mYxNr78YgzJG
Ek4y2Xk3UZQX3r0VELLHdt5Q+9TxakLbzcT4qrK4HhdlbnjPUT70cpVOooY1LRrzN/tRJd4yPsP8
LvcVbLMunsofkDyr71VLHW3b6kZ9x/esaYvI9AnKiON8DL9UOZ1X0bfJO2iSch9KvxzBosbeATiw
wmxXxPEy7ajXrUhRr+8QIufRMiwH+2Bhe3sj46P7Etux97OLXSNZUIbPyMUxff+9cFP3NzVKw1sj
VS/9lyyn37lMYw4DZE1g2lzic2+Sx4zkmP4xIizoh93YnKdGI6IOXAo3wDOX4NhdBK05+tuRwmGx
Ct1ab7BnZfUPIkkq5y4wgogcTqJUQhKUQpfAuQxe/oMzeY27t3HOQwnRU+vOMcf+lbon2R21dEkt
xUbrLiu4taBWqwDS6xiO5d6aMhIDUMr5zSKKrKLgmDZPAARj1vZC11r3G6iE/HtbmH38yE0FK0D4
Trueei+49fCZmQvZ623/MjpEVK7IdR2HdeXF5e/CQ0XKRlTvJ6Iq7TZ5bWkjmpgMCVBdyq427C9w
Lb0fPfkn2ktLhZskdj0m2dIuWi/YBimUN0ozY1fBks3HaVkUKVkvJCQo4oIK2m7fq4a+yLKmi5iu
I3BO8+flg88Lw4aYhZa+OxCcITA4kLkFTiOym4msiPQSU4FldsZ7l+EU/DCKUppP/8fZefW2jbRt
+BcRYC+n6nKcOIltKdkTIpW9Dvuv/67xdxJRggi/wGKxyO5iNIUzT7lLADOofTZY/m/Ucorupxli
L4l1tif04hgGaf+odlpd/IfrXdF+AdQ/UWHrawSOUOUUzq9WBHH/V4SRaX8SIEenXWZm+bgq0fR/
KNTIG1boopYGWwTG10qE91Ri0GB9wOZYHT60aSctJ2qEKtcIMJM1bXyYtp8ACVrZA/9hum0gpw72
GkwidcqUKE4Sa4hiDlj7adEps5IQgR+1bI7pVKGHPzXNiA0SKBwEjgPcBLCXMivnK+izALcbJRHu
Bg8gbCCauuqfajwEtWOkKsre7mLL2+OZgYtog/IUDOB2jLpd7jUoGelVOgLbD1wRHO3JG6eXziwx
NmK+fvEax/FANpnWIMq0Src/m00TaFsza7I/jQLx+r1PJUAi2D2UGW1JI5nrpmaFFiMpqqbPWtlW
/k6N9eGPgt0GNu5o3YsHJJ30hVTkuuYlIVNEDDR0yIXgw1yGTwj3tMJkG78KIypWqQWLNcYM62Ml
Ki5v9EvKTz1Cie5mFKn4WRa+tF8zUQLPTOpy7324JTQZNgVhMtHClSZdjPlOFuj58BWjSQuSuIYH
ktI05kq1GueL1yjBQmP+6t1mQFQ1NYnqoP8717DII9WZ0tYYv1plOq36KrQOmZH0p7Ep/CVqxlWg
KsfiXQa7ojHmvIZqUBYrUeYcv6qBbn3xAWRjGs3tgtY4wtwP5mRq0d5P/WQJt3JjkiRd5D8eaR44
6FmETPwQuB2Fha92miu/kyJ4aShNRRsd0SWxkHZchV6WpAhCqnZJ4XGfmfUBVBNdCis13K95jqV9
UU7Zz5CUulr5o2V91Zt6XEisrrM8ilocXjkzKZM11xKcqCCmdqVDs4f5sgUwrX6KhiL/3Ya29kmr
xfCg2sLYa5PV4eGGzD3uTp357X5MNs/owTKATKJGzZstAQTu5VcU0czG48zJnvXRKPSVUdLs1Noi
+omnQLyr1ZgUfkJ2Z4BA3oNqrTGOWKgVz4+X/Al0+m0K2OAvIYle/gQ7dhX8D4PiubVqPdh4RuOB
uqzQmfKcuHkM27pG67vI/tyfuZzZv5Evw+KCSfsRFKqM8mcV+rAv0Yus9fLZhdrmP/l5znXFVonz
ZITBvgy6IthkOZngRwP6/fn+6POjLUeXhF+2nnPNeZtP2sJCCtDiM+UpuFVZXjhfklTvjrboIHff
H2x+tlG6ofiG0ovs/jnmnIvqTAkyBEniPOt9I50PTC9cAWAc3C0NNf2nGWDevTDkVV+NK8mR9QuD
j9fh4pgdLEjafRHWXvWC+TdUiVWmjpaBckDuxIRlVRYcgEn22qlQB2J14vnJ24CcMX4WgU4PtHYD
fGoGkTgTlluqirnlELvxzmeRHi3Dt3lgDZzZ0LJ1h4/k/h3O9NIUZF0YCDT+VpVgOKMRrn1P22Gw
n+8v6PWRRSccRivcWlYWFOPl7iFLjmuYmzcvLRpJfyVo8bEmP3hJmmFcK4OwP2BWGZ/uD/p2IVye
WNImcAsSBsZDO/9WszZwy8nNixc0QutyndU+npWtEwW0GlvHOoYobm4QdcqCXTbWlvPgouZ0KIVS
G3t4Kl250ux2LPeks8MBT+l0OOij0gxf7/9O8+rDAlHs8g4S3cJesma3dmSBjEkqoT/jB1vCL6CK
0+wN7BQX3tzrT4hxPJaVHJwi6Dw/15oCUU36+89dJeJxh4P1bwvoGZ65HSblC8/DrUnx1sr5gNOk
lX+549AOcRlDauhZyRW0HpIgD48OKhPj4f7i3ZrUv+PMbqXW1eIUn2v9mVygwmbTA5CAB7MYfel1
DqLs/cPBCFHRAJM377xNh9iBUw7uZDxHhZ7zqJfRB8uK0l8qHs9LVdvrJaQkD5tR3rtyyNkLG8V5
44SRTqbhJ/33XinxNumot76+d0r0G1yHujjK4w4Tu9ypqlL1Oqab/BIMFdZZWttMRGV03aTzjf7z
/mBXjwhVSh4tsB0aR41A9HIwGxlozUW36MUokhb/xyz3fpL4weNxW3N8BC4WvVhRXP7F4t7sFz6A
q1tIDg5WiPYq/V9j3vUFNmBMCfWIF7ImlHY8XWTGJkfyCEPmIPX3TZnkR823p4Ui4q1JI41IQRxU
nAs+7nLSkYsXr3Dq+CVsap/iIboKW3zqg5cJfcCXIpFpfd+qNuYvVmW/+zEDykAZBSyeCZ4E6O3l
6A7aMIg3VelLFlPGNfokX+N9pfwwRVUe21As1eSuvkg5HsEXhxaUrzXvQgLy9MMMfOELhARXeQix
Fy13A5YPwGiSfPQWHs6rrwStMonBcjgQ8FHnBVrdrh2dyB7lrDpoMionmfnbm8olrv0VJ4O2vITd
ybwF1h/tsstlxNkKReAqG1/ciPLIfyheGs5mqjCG3cR11360UyppB721PX9r0FKjxtrbVVXtc8sb
H1InsjCOsnsxHRCZb+xNY5Wju0WpTvQhWe9YTw+VXaX1i+ti8VKoaq2hIqC0eCZ1E9pkta6Q1eNt
TEbf7PUkjSjRlLmN3mId/wgjESxxfK42El8UyXUh5pZwifnK1kRyTuOH7ctkKw64jMH5pqHXtK/s
tl7Ih6+H4pxQToUzrlrX6AfM/YLeIvx5gY/SvIRh4ulYV4uvKOJY7e7+FXQdab3RulQJ0gHm5Vqz
nQR4GwHE1+uXdkJ1ee8PIj0gVuzhLeZHTf0X+yZMSEG6TNY+NNryGej/RN18Gih2aL7ICvC70xTm
G1U4ypdRzSoMlioxAB/oAhOxHjOYfsUB5mBrYbf6X4to7UCeOJY7pZFSV7ESiuqpgtWYLSBbrq4a
SRL1CFnJUgiT55Ern3id4MDevmiO6Lq1BsUYFljZfh70ujiPOr7fJlqSexTftYXb9SpolruHFihf
IhVyOteXH4jmZVXgI2L0UobU8tYaksrVCoE2nHzqSK3EPgsxaVoY9OpKl18jbU0YRHygtB4uB20r
gkqn1JsXrdLaYY/vZw46BeN5Y0O41n/KoWTvsDJ791PCuJQtqP8TDXjkCpfj1rWF95VRdy86gt6Y
ziNq94AK7NGFqPO9o/yCmKCtL+XcV5+JqTEkd6pE4hLBzU5uFyLk31i+8pK31DTx1ALLsfI6Jc12
fu+k5fb+l3JVMqKb6th0VdAshC0CG/dylqCOwLflY/g6Alr/EFU0ybWwjx+p9H2M6mJvm5H2hMO7
+EShzjq0TPlTVfdiYZOvMn/w1UyYnyFlMGWv6/J3YBeScdyT+FUEYtqaaaRj0RMKLMB9RLpwmp1C
8TiWVemv8K8dKNgDEYFdYAtvYUmuzhu/BL0HcGpUIPCInT3lTdSXtAuG+NXgvU6g3/npvo+mcK+V
U/3N60ZjS/i+dD1e9fpIC7mupJuHLH3wt8sFEIjRddHgpK8JSs5PFcqV8apUM+NY9wWqfr5iKhFa
fV1VrswG84HaLZ2PLgCqcN2WVbVlD2n7LpyOqw/elOoCFGTQp6KYN38fYt/TejUoy9cSk/AGo3kX
JwJhtM5KCNMVq7BqnQblyNQJNmU+1tVhwGAh2WJRqry4QxX/rkzF/ZUpDX1oIyQRX+tp2O5Fn/YL
1b+3BPMiFeT/lu8YpwjgONt/uYAVHuRiqsLxGexnlWNWQ6wGqicCy0bPVvSrLgq41oWfaiCPeld6
qntW+tfslOwbeyPGDyMg/xMONPp7+6aABfi+JF6Lq4xHcLa5QNUBBrbegFS/gxMOUjFfdYELizQ/
zY4opqDheH/rrneOEWUTE+Q8jj5zWEpuepjMK+3wnEZ+5uFfH/qPGPbgR5phEgfSazDwovhfxoS8
IGNCyt+zu6tNukzvnGF4jshPvzq2O8IjKPuzNiJLw0dv/r0/3tVLyKo6UDQA3VAJhW52ueMSmNKw
j8OzOVkPgchFsY7sdHzVS0epKJqhlMcJFp+r2i7f+wgzNEB5YlEOmg1m/3JoFF8iF3zk+Ew5XRxa
V7E2ODxbv4pSFbuktcyj2gXua5abzev9ScsLeX7MSTQA6oMMAFI3e4PtTPNdVzCylk3JF7Mvq5o+
vKZtlEA33huzIUlNtQpwE7mNzPMvZxmUlYdH7Dg9J60mvmmD23zwHaVpN7h8m0u1ixsnlsGgLdhg
XWRycTkYAXmXINs2PgOuoarauKLWwMK2bbkSaht+rJPKW2IH3xwTnqTk8TkgsWcnqG86xK66hgkG
1q+hdvE9dmlNKrsiqU0dx0x0azf39+/6eeGwgrx26R1A0Zwr8Lk1hBPPncZnbk0Mdg1ovl496uu6
zZxXn/b8obJi69f9QW8cmotBZ6+rFtn4jsY1a0v0+1zqxVMuEuOUjuPP+wNdLajkd0uEoSTWyn+8
3ESrwpYBCeThxcJ6s155YY/Ds58gFbmLijLt17ZPpfJwf9A3Bbt/vwk6IpK3L8Hl3HrcBpejkuVO
Wuo45Ws8ANvBtpMKINDclOghKmNsMStKpEfUgvRDFWpC2blTpanHXIeSuw9CQ1QPk3Z27LI+w/h2
Ppto3+/odU+PFRJvFS7fqYPWKvq7Tgghe7BHdT9WBgqCk2JR+yJSRKO2BUEQPgemPxwaP8AK0Q6x
CF8FZRyEa3o6xmcD9Zb+AOq1PnVRCiGWR6f/Fnuh4f/uwyGYfuDLU/4u0Mx9HPTO8NYgkUKxr0rd
TRYW7Sryk20kCOC0zAjnUaCcxdVm2Tn+WNnla20pSboL0S3GWrsZB3+vke1mq7K0lHYTG1P3c2js
7KSkVu/ggG3pzaFGvPK9mFGye1VFf5/ei4nI1/wHqWUZCsf1m1ctB8aB224BNNvPMb7xs2lKNpmo
+4WP8SrqkmPS54D/RnGMWGd2XgM8pKq+KLrXPtdQFI2Qc4LN2Jkpbsbod5tbR0u6315cIlteYe79
MYC+OuymsjPBwmtTUa+xPsFEeOEpnX+w8nfReZJ6R1z19CkuT/RQ9o1t+H356jRd9jGYWv9Aeo2V
Ng/a+N5YgcGoCb4puxHoodJ+OVhNdw08riJeMR8wfvp+6/4yA6MPNgKJQwSiHWSyF07f/BZkSLyL
UbgE1Yic3NwIURgNvQSnal+hi0/r2surEymvuhNQOn/VXE7Fh9Tuin6hrybv84uLgm481QfeF0JE
PoBZHJaJyLKLzlRejNjLxF5vbOfJaF3xXXNixF8yLn2uq9wpPiC/USxt6psV3eXwHGx64aSVyDpe
iX7UfkQneuycFzWV+sXW4KbD9ykOMBi0attpXoUBLMbNeosjV/ivRJKKdRgxN1bXutkkPzKkOb19
jw+Lux/RTH12xxi9hkQXmthOZgesuxl7M9/QYdWRdx1q8ImTaN36YGJ9rPTkDp7ohz0cDZzLt6Cw
WzyIE61vN0NJe2XntKr36o6RGu8nP68pSgVavFXMLkz2ScFJkL5mVbvtAywa96goK83HYQi9/kmj
BfOHNM4t//TxOJrPI52q8oslRpNxuxp9Ydy6KYXWH22fbsLv+4/A/OXBTlO2NkhSZJGAPtTlIY7U
1qncKfBe0M7B+dsxleAFkFj2odSj0t7SHUIw/v6QV4cYZgpMRI4TaSt131kQWOlTgZ1kVbwOeVTZ
qwYFtqdmzNN2mwU2Ps+abwzqVy3AkGz3P4zMt0rvi1YteIfLySJKPWmK3+WvvHo9X0qprtRGb5+c
XFMpiIzU+FPMVRfm+xZb/nt+kQfDRsGiuUR7XDYtLod1QOYYLq/f60BAaO9qoVlnMPeO91DRjnF2
JNbSaB0z890QK+oHenNKsW49U4QPqPHaEV7m+GCtVNSXfmRKV7w3uAL4LvEffOFk0/LXXv5AHMpV
gFyF8tomdm3iA6mXP2gE1MXWH00UDK3Rf65Gz13iKs+v67dxKaQS0mFfwxt2OW5Yd9Trhjw4KZZf
voKkMzZZ3blfoi4stve3/qpS8v9j0Ubk0SItn1uUjL3mlpWmKK/1UIoPjWjKH4heZFsl0hEu0So8
TTN0N6w1HnpqjEKhZh8byxFLenzzu1T+Dp2+OApqGGxc1ccSc1QceA7+K3awrnGYABN+SwVM7AIA
db0yRWBG6zxoJ/0xi3gqlw6jjE8uDiPMPhYAwAJFGgyx5e/7hz47THgwdhAHTy0X4XrIZFpihdOu
jZMnezQRN89azLnsxvpLMpzvETjqFz7D6yWQP0Eq9HLYgNbNfkJrVPDMvCw5mYlVbvAa7D9lqau0
q9rgqU46xe9Xup2Ijekh0b9wDuSZms/fgQsBOZ6eBc/35fyjDPu9BpzyqQpSFUZNrz4WaevvwiGt
P4Nn944xbN3dwL257qwm2rZahcM04hhrTlW+vv9zrr8AloG0nxicbBGixuWvSbBLdhv0/E8Bgsgf
FK1w9ibI2l3oZ/Xr/aFurTpnn+QJehF34Oymx2MziXwtSk/DhJ8DTiHZd+GYPYLQdbKH8zl9p7IL
xatJk6UcdX7jU/ymGowipGrIJuNVhaPq8e4YvOTkTna6y2ovflbDVsrgZ9bDJLzq7Cuat3DK5Hxm
G02bDZE6h440fKpZ0DIMWdoqwkpPDvhRspuijrAAmMYG+WGThninywSja9II2ocn0hfNHLQlUf4b
+ysLASgVQsuQTL7L/VU0Q0YDRXZqQs17SrMqeXJGHCubSVkCDt5YZNniwIFLvunGHEmS6Xg5RJWW
n+qkK/etofrBOml9BWXCBGKRHU5Ebu6AKNb9c3VrnXlN0WRDDovmyuxcJfTASGyt7FT4fvdf5g8e
CDRkLeAflMfQrfQPJYWs7yBOtI9pCbjm/vC3pm1T/Ke1qqKRNq9msfqBUjV2egJ2lw0fBhg9pK/8
0XEaqCNsQtLaTUXjyl64SW/NG8YDQSnkGS6T2eOVdDh6tUaYn7TQMh5NrfbsrVP35b6obPFRAj++
o/hcgAQL4dOqWv5yf+L2jfNNuvOGI3EI3uS//+ciJ8uMoVxn+Qk7V0Vd90U+BBtst//42KamsDbH
6n+4rcg5ZDMZvqB11VHuY1k9R27l5OnBzyAvlRKj6nT6XIH2HLf3p3fjy2EsyiHykua+mh0r4fXO
gGJ7cVKGunidCD7qle81BZizoDjeH+sqqZdqNVzBXBMURMhoZwFQCJc3dCIjPpeKjudR0ddxvI/6
Jtw2Fk5RqyJK+8/ohCufho6oZU8wbz04tWvHa05mnC7kW9fBivw9IIBp3an0EebAJx17165uwug8
+oGRIaLTd/4+4issV54JNxesmoiGrZeUEW/T0GD1UQN5b9HVV7wlhdurg67Ty5BBExSzt97O5UEb
1ch3O90IiFnj5teYFc4jkEff37fxMA57qMe0MPO6rK11a+txfMyRN184DTd/A5VpYK6EDqAsL3+D
MUJjwpo7OtfCmjY9sexBwd7xR5J0P3p1cl4jI8OsPPfDaR1USfjeS4YlQJ2NjZCS8jBGL4cv+rIv
rDQOzrkaOFuu+ype0dOtN13TeN+1VqkedRoECzfrVZkFJBp9LRmsQHGCpTt7wgrg55OIa+UU1CG2
YdDG1DX67ck+xf7jNTMHZ5u7FQr2odo8mnURH5oxATkeqP1Tz8FcqGvf2gRwJLJtwC+6QusMJEc1
2LjgbAyd1q3C3NA2w1hM6s7IYf8b2eg8Bn5SH4rRLTbcR0tagFchDOsh+ySyZYUEzrzbqVm4j8T2
FJ4TOwpe8ibxToqXm4+pY6avtgKobhNFVfprmMCv378irm5bhoaYQKlLQiZZu8sTMOkjPA2LE6AN
ojg0uSnYiYrCVoWsutWV7v7+eFfPGhhyXjU+f7gAMmW4HM+YIq3TbCU6E831MGrShrRQV1FdsdTN
hFLD5zDgNNwf9MYksa5A/VBmqqh/yDv5nyclcUGdDr0en73WsZ9UzPQ2daXZz6Mq4JMoS1JGt+b4
pgZP0AJs2pH//p/hRrIUW1CiPMdK4D4aqjKtdSoguIKFnbe2AzXbYX3mLVyuVw8LKwtmUH7FErM0
r7UrZQ9pdXCTc47Z8Q52LnDfdlL3GloeSyXCWzMEC0HQ69K8oEN9OUOzFVypWamcOgf+00Dh/BkF
fmvdTbFzEJ2VkGBjU3B/F298JVQ+XWjmEkp4VS6bQlsx0N1RTkqroPUeeHFyNtBO2QR4d2+oZBrd
Os8L/YMT287CPX3jJSXOReDORreWQvlcMiEve1WPLds/BQV4upUO66JeNcilhutSaP5/NukGABQr
zVYesXGzLsH4UhIeRrqtTdrv76/F1WbLaiUnmoD4Lc2abUBITDqWjRGebMxhj/aIstIqEsBQNmkD
CGIhJLz6fuRonCuSHXmu504ovl4NDSox4akNkujP5PjoozhV12frsbV/YrfTLNlnLo04e5hqNOcT
gb3LyVUib+t3mbqv/OShzfO2WoXl6D3fX89b40ndLR2oiSutSS8PtJrFZVALMzxFVfkjUNpx1zVO
8oKaiMpwWN29fzjZZ7RQ+6DVMBfTpkENtTQJ4pPaiOirWXvZQ+YE9U7BUMWFZi/c+Hh/xOsDQ6qK
XgIPnGz0zK1D8OvsKQmW8cmG0L+qvE7TVzECNitMFNSl3bu6HqTUEvoEaGrBYuaFv1xNF4yvRv03
Prkxd50SK43/gLJZU26GGrn3jev4xlELcYrZ3Z/l9TYyMEEv0bW8Kq4A76OeWMK2olM4NIDhxtJL
lY1iRom27WJHvPaaNpULK3t1LcnJAsGDZMcHAozhcrIqMJLJxS331DRN8epHLWxea/S8T44yuC/+
lI6/faPGSNNMQ0S17k/4OqKm4kb3GA1/SCuAx+VW/PPWQAKH4Z1gB0Fw4/+X1W7yJctCI9grmW/9
xBcR7y5K/fpnwwnrbCVGMWz1XFQLv+PG8SJTs0D+87KDQ5x9Pz6g0awVTnyiSTZ12zq2kmCrJv1I
w1BxFjLEq3hNzpl4VUaQ8BrmOISax1R4pZKceA8wKPDyQfw0WIlkZY96tTaNSDcRbGjK//I88OlZ
JGVyur/uNw4aeTkRO+A8JCrm9Q+sQCc3mahvIePc6l/KqQz3SUCfaj12fbBTpzTV3hulytoqbxBw
AD4s/ulypzU6LINiWMlpqtpabKC5U0y33bJ4RjCxOLi18H4FI+KYe9j4cKUj4YcLoKpbs+bBB9/C
1JEfmb066ZB4iJ4r6anyyVuhNzvpxyJXi5fGS3AOtJO+2N1fZ5mgXhS7mDR4XWQwwSJyX87egQSr
iQQIfXrKzDgW2zjv9PFQoRj2P+wntiO0CEhOEdSajQO4xCqEO2Sn2hTtC3bAqMni4PkI/Tg5TLox
LryocrNm86LTTBIkCTMoPswuDcyhO6h8bnbCODQfVlbjZkcJnl+jXuN86s1WOXOMl3Bnt0eVhFh4
HygjyQ/rn8uiVY3OHWCGngTCgsVKmLH4lCQ+bqVpbcVrYvP4iU7vUnvqOt8DyMinSoar8ijQa70c
t9IGK0AAMjtBEhiCH4lv4kTWBTrWjr1iBM9Ey7W5UYlc2p9qa/ZoXSZ1Xq99rWuPYqgQX1cQuVzK
+25cWibRJJkoyRc55uxn2YWuBZnHcmgGZPttOejOii6U231Ajase1veP8o3R3sibUsMWSd/5lVGY
IEvakpNbhEhjfwnSynFWbdU7yW/L181o4Vm6NRz1DQp58EZZ9dkJowVZF2oNgNFuGnxxFYM0cu2r
lvirYPf3/f7cbnymQJf4RoFNQfGeN6F6kViD1XYFtVI784BmaIl51KLBsBa+m5uzQvuFggUUEGKn
y5OE124Rc/sVp7FMyu+apziryBCgEgqtW3hlbrzrwOmRsoJsgo27OrsS8MVsETio85PtTm2H2UbV
fZiQMD+kU0p9gk/opddzdGkno13wHrlxz/KWSg8k641ZI1fhn+801zPMh4wxP6lVZqsr0675ABLf
2YspiJ5bzEAWzuaNi4EL3YM9QIQPbFb+oH8GHEbAuEZKUdKBwP7VC+x0I8g0D8GUJh9Dv6yCLf0/
oLP3j82tecLM5y6ihMFVOCs+aE3VRKNRldyCY7VGsCLalkZSbIxRoB2iTEtZ09V47CeaTjxc2M1C
556NhzO8oKyUaieTVvyHQi8EYCITpMMqHVSshlDkWOrPXh1YhuR2IVaQhDtwcJcrq5hu5AZw2E/B
FMS7MB3FUxI2Gc2LQQBev7+e19EgDViaYKBQgfBjkjo7OKnRFMDqNf0Ua6N4dvKq/+wiTuXssgzI
17pPSqs6dJoW77QURq5mV84RdMZ7uRJEZkRofKXgt2THZnb3GLR5M54/49SRnR68yRzOloJlGldr
fnSFtVdHN66XJi+//Ys3VY5KOGbRfob/NtdRzHFGpQVl6qfBbdNzHHbxfnCF87kdBWKmwTBUP6Fw
DatBbaZzXtbxZoAe+9FVfQuqT2U3K3RNhj/3t+T6yPH2EazRP5I1rzkEoUjgiaitZZyUPI1+diJK
/Y0d9Z6+JaALskONUW67uT/m9ZljTNoYyB6C5iM6vTxzCOBrSBLZxgkjTOdHjP7np6pPhg3OXEvW
f1cXP2tO1ZK2O0hP4FuzA6d38SRfUPPUIYHUrJsgyNNN3StLBnxXFxTjSPtZrkQiNEDIl1MK3FbF
GyKwTmqalo/AKMz/gi6vVyLQxG/LCpN01RrG0hNwa/NsKTxDJxsbvvmzZivjUCT8olPTqgmGkhYK
UsTVdYdotXC+Da2HP/T7944GPjQ8IPOIr89CtLqpaNUENepRUWk+KoFjVvu0H+p1VXQo9Nwf7Hr3
6AoxMcIELifujctVLRrQCRnKByf4cbqClh04v21TC9X+dX+gq7eUzBAwjJR6RtOMp+ZyIGD7AJQm
yzpFhhr4oM5kzQHnJfVryF22y91Qtze9AatmcFwn3d4f/frwMDr3otSN442ba6pRGS3zsLWtUxlp
w14oZXqo+6o6FDkKeoEAILTy7LHa3R/1+vBcjDp35UyTKkpTXWFUdeyew8nLj0VrmvBgdOtvXI3T
/v54t9aYM0o1AMgsd85sjetGi3vNLmwai1O6TV093FIujVaVHYiPWo9mVeyjsy28aIlfeWumzJUC
CO5JkpN7ubtxh4DZ0E72KVCtdOukphph3Ixb7LbwWvE1HIN+CXt2e0i+ECknC+Zm9qx2AzJimHzb
pypNzAPquv4W+VFoD0A4bfDIiV39vL+8tw4RjVQA0kTxYNpn34oyAglN0Hk5NaXtnrt60LMduIRW
X8eB3lhbLSsKABcCW8Ql3tXtoRmWzElDaXG2vgMzqqzRtE6wH0Kk6fz6c5jg4Lata00clZA9D+BE
uIf7M5ZXzcV7Ko3oZLHBoujOhyv34J+gMBlHN4+bMDt3VaAeLHWwB2CFxR+XtmGzStPMImXtnY2t
IUyfefZ7z/Mb64NCD9cv9rJzHELbNao9DEp5bqNAX42maM5apLVb/gwZvy4zXrV6ND44WR0ujHy1
3oxMj4qKGbGihGBcTtwoBguab1+d4wBjBUNgsFz1XbE3+ig6mlMZPEQYpS082jdWW4ppytoZDyrI
1ctBq7J0ITmK+hwi1naui6B6tPwY18eOxreXRtrWNsJyWw9j9dXsG2V3f7OvQ0cQArIDSrUWBB1g
0svxyzywvDwx6rM9tXq7ahzF+2ODgp6eVANBtr1DsISIqG0pgtAlyvODojWJfUxG/70+qIAwAOBT
6aLrYGhXxfhySEw2IBFnGGqiXQWTsTKnMfoRa7218AJebzUxKnYusv0rJY5ms57Soq8a4YuznjbW
BsOdYpXYXr2JQqU+Nm35idin/Hh/qd9u4ssPi3bvGyxZlgHoA1wuNa5oHi0Usz6ncVh664BQGll8
p9W2ueGJx9SszAlz1NpLVlMC8RqYj5AFvTCC+WoOClz1xEbXcM1VC4lnUlK02t1YcT4boaX4SLp3
/UPeiFoFKNVa2qrErDNZq2Y8OqsO/f1m7YLYctZhkUzPqajjL/dneHU7s4EI8dCqg8VHk3A2QYCo
wF+doDmbKU65XtsOu2GgazZNtdiqbvn+KrgcUPIjJFOE8r/c5n+uKgBaXo1bYHNGVtQ8l4I2K0+A
sgscVXmgMtpU666t4q0WIze/Dl0De6hUDb7en/aNw8SMwUzJtgfJ1+wF7jrhF4NatmfAYeETv/Q7
EufBvoMSv1XbWj/4jb6Ejrt69aXgNPAVbmmEzqHmXc58CGKC5cFsz2nl+dG64EIHLWPVxqodVfOh
dzJ3b+iJH6woPX27P9832snsIFP0IePiL2w15iEOUq+CamqXnqnDh699omYHd6hbZ13lAVXNshLj
rgiGNFk1Wdg/DppX/xc2WvhXqcuuO7ZCa2Er4nvzG5Xd4Sn2/XTXWkVxsDVcto3yc1jsVEX3DjFs
yn3UArBf3Z/C9a1L2QrpPtCb8qKfk4zwmu7qLI3Ss5WM8fcG6t1jk5YhiqGIXG9xX0o3WksLBSZ2
uKomQz/eH//GlwLfiO4RhQng+7aM0P85uF7jiyJQi+xcukb4uerV8FOoaNUx0xtvBdXaWagsvcVi
sy0DokdeTmXQhlklF+SfAds0QTnF1fIzcIH6UehOcii6vFtFNvazK6U2iyfPC8KXSnfwPPC7UVXW
OaIZXxLIwp9S3RHP41QP7apH82JTTk51oicxbWA8eJvUspsNCFDlC93hpF0VIm2T9YBCwqE29OwZ
+f107YyTjdiZwSsXZZX5mCTIGS9s69sNM58mjU5WFJQd8o+zT3FQPGwUSj07e44o7JXpj06/Ke26
yFeNJfr/QIV5R69NkGqlI2kE27pBKOg42FFu7MY4xGkk68rop5hK5RuSsma9gw5oWquhpPIhIUEY
lyD6ZzwATKpAy+mh/bHUEWFcqMy9yVTOZwKomWoKea92pT9VeU1bF2mfEPxENS4YemwgPouM0lqn
dnwYHa8YN1JD8RNNmzhctXRljpkR+C+BVYxfRG/2PwyVNuHG9nEz3cTZZO90VUnXVZj9vX+ab1yA
XANkr2SVvN7z6mwH0wGwSV2e7VRTvo1F1n0CAYOyik+wGvoiOZSWn/0PkYtcHIIXKs8EMbMjPegJ
TV1Mus6UKNLjUBnKoTOi9oNMhx5VI59OCfhieLSq9TAEabaOxiL+/u6ZyysfiRDuEDhHs/PWDJmK
gE9bnxGlbFcgDGh19276nYr/8MnAHmeDuIT/Tta5BKtS63OQ7MCYjsz68lvWzJQ0sEKOsUO0e9uP
/sAeF+MxDPXXcGyno4XuwirP8Oi+P9vrW4sBue8RuAKYDVX1cmCvsFQY4EV/ZnH7YyOM4OgPqrId
SvVHVrpi4ZK8fuOIiWV+iZgdE51f0noQiybEMebsITl8cOwYe+vRHTaFExqbwEjjLwLz8y+917oL
E72G/Uj4N4MDtME8CoGry5mqMTfWEDXjucQC/qGdsmzjKKa3jqtUe1V9NdmVGFjzXKDajsiPO25E
2OuHQXm3EgxvLPg8eEyyU0VZbxZThcNUZUXfDGd/GPU/Dei6g2XU8VlUlbUwa10enMs75/84O48d
t5G2bR8RAeawFaVWB7ftdhhxvCE8MzZzKmYe/XeVX+D/LTYhor1p9K5UxQpPuAMcYNIAKuUgRkB4
Xc86GxLFzmHqXbxh8irfSJaFy3ygv+1ni+PGh7zOuQvxF0nwNbLq5Z+eojJcBKg/7UNcefFXAVOp
8PswbT4YNTXKY4LEhPKYFWPxzbLojqN7rpUm9q9zF6GFFlpfb+9ReeLWc6BoSC2EQyJjw+s5uO7c
mOTl04U1hSI715pCxxPU1Jniv/h2ezB5xVwPBvWKOxraEzQ4UMXXg1nRgNC10WuXAsK4rxvKcNQ6
J5pxNVNRRBexdi4bkAhdpi+RDxNl+nj7B7w+kcCYKb/8mq2hr3dHLr2JAQ3plzGS5ra6Xb0rilk9
jLVq/0xw8HpzqMt4Lnwjqr8bzUw9FM0SU664KJ0bnmwnQ+GcQU/0lb07JaqjoxuDov2DSRJv0l4g
eqEYc73K8OdBg5mdfql5Cc+oiecPRV90762lq08ln3bnHLzeQlA/KACAUqV5zZN2PR4QaCVfiA4u
0ZxnQbu0HZ5jUa+9zNNAVnV7cltbiMqdBKnCRwakej0Y4Rda/VlrXJxSaPF93XsdBoTkNeLAHRzW
p6obxkNkjmlzAjHufCwSxdmj9bx6wH/JSJPTAmOiwbqGW9BUqSlUGvZF6A2CVibg2POMFIhvRZU6
HxCyJyO2djPiVxc8w8J/hmRDCgOrSe7u34LSQrHc0bIa81IuYX+wtQGLgAQe/DFNFeviUG9/clq8
F12o9fe3l/3VwUH0AMosjD2DBIBk4HpoTrSiIONlXQD5pd/gL6eP3hw6L2atl6cxgVH2B+NJSiod
Klm51K/Hc+fJnWXueDFTs+QKdaY6PUAuSN67QxWfBYoZOzN8/U0BHEh8PzxdBz2uVWhCBa/WQs7q
BUP08asUy/9gAMG+UzTRHPO4HL6KorT34taNUUmpAMXRaiXTWKs3Z8Uy5igJKJc5cb56cRT6lab1
xyK0UYprOuNHoXbtnhPTqwPLFUzbhFY0YH4yU/mjfttHIKJymOm6cnHzofhedzZvktHUX4fBcb7e
/o6vt6wcCvQtMR+Ih7Uig5uppsBeSbmEdqI+1WNcn40pNgNhQAIcTZOCQzcsB+LFcA87tLFlKXFI
a2BZKAS1ej3Laqh7bUriKDBod86fCj1VvveeUjQ/9HEp9SOc51Ccb093Y0zwxgAhwJjjUbeO7Ocm
paGgizgw07r66ZZz/zhNTvMya7OKuRpG42+968Go0pniVqD3Rhd59SnNycOWs9bjALOMIkYFl/rC
VHd/0zQv8abAF+/2BDe2Dh1jOhiAsQC3rfv0eSeMYokM7zLXmOIRuJBV+koPkRc3BO6dndt+azio
Hr901Snor/W4Bhs6/mw44aVFOOVkNRSUDqoeqve6GPNmZy03BqN9SZogsfrwo1cbps7smnAuwQPG
6gu0SuNB+YwN5jT5yBX8d3sdNzYKFC8paYHst4RWXW9Omok9dkB5HOR6lXU+3hbJ8NimpaMfxVKm
GRyPDE7NHwwKXobYmL73K+556pU5tFhHuQhGL186hAL7Q4I+i/DzHBVv/OChF+1EBxs3HGeQ7UKF
AXjV+hPWXtLGhVfEATIeXexjdaOUd9iWKuclnZr6mSrkcwYfYaeC8/pjwu0gLJG7VdI0V0GJVoiE
hKtIAlfoII0BCll+JSYeFG1++8ZhLK4YNBRICPiq1x9Tr7QMxlGTBGh56w9W2Rl3OHj0z0DJqp09
+nrfyKEAEKgMJknV10OJDkdYoxZJkOLs/pHtOv/dSo9VTW/bZ31m0NtbZnMZfxtvdb+oo1R1VN04
qNNxbA6VM8wIGup2qty7aWnv3C6v9wqzszFxAEYm5TJWUYZQNC5og9nV3mDOPjL11MFwWSnRT3Kr
94tw56eSzvWXN0+SvFnmrTCCoamvvh8OETFQGTsJknRI7rW89wK0GaqTGiu7Fp8bC0qaTE6AViU1
AWt9ydidbo+xngQ90/rq1Rgo5aEDsTOt8j1fwM2x2JDoIckW5Ro927AfCjEucTAXhvkOJpnynHdI
c41zu5dzbA2FXbRDQMxDRI/oel96wMUoqClxsMRTwXFD6BKlnn5sI58L1InffJPJQjTsZ6koAGBh
dX3iulX3SESkgaBt9NEeq68jtCdZD9e+JGPff7q9QeQGuMpbMbX7fTg5+98CptmuYiuK0jgoxwUb
ObrfxV2hj6P3zW3t5oMX1YC727G23EPGDzrdHn3jzF+NvjrzSgKt1sOPKrCHZCBz1YdDyJP/UcGj
DeyvuWexvjXer/YQR0JKCqxSrDIM3dHslzTwkPZ7yrxU+Ry5zgDdeLa+i6mw3sybYnkpsQONpYHO
FlpNsOr0quQFSYJh9sLP6qSXz5Ud1X6HOdbDYg/9Dj5/63MCAMFJ+FdXxlqdd8/sjWboLKI0ypDG
oe2TQX3u57gZTyXOZsu91zeqgyngtKRI0Fl7eKKtBaarINFLwP4wALneToPidAhCc825tTli+FYT
Z8xOcyngCPzHaij3tzfQ1uG0pWECchiy77Za3zxXEiNuwyTIazF8ykfZ6zTMJH2wowVR0z8YDIIY
35TaJ7jx68lNrjdkk6vGQaWEbf9BdEPzoFf1XL+fcuPNfvXEFLTigR1Td5CopdXUAAAjwgXFMSjQ
SQx9Gr0F3oZTYh3Qi166wxQ1+TcXk0Bfj0f8jZ1ixEld17J3E3W9h9tT33i+LHYy0G5QulxKq6mX
ZZkPQ15zcLTKtj4YkTe1eE6G3t0YsrMPwPTj5J4iUL0Hh3tNHWAdoB4aZAAQOF8R5MOuSIy877Ig
LbGpPDZhN3817RA1xTZDFdDk3uevhkr9oUVS8lKOTVkdp87y3s/Atp/hvFU7gZ+c7erShDEg8ecy
OALxdL0RjLpwpLdXGpSFVcw+PqQoT2PhHZ1vr/rGaUIVAKqGSZZIUruK9FA9GT0UjPJAN+uJVFIF
VbksbR4d3LlYfvRN67zcHlH+8tXMaN78D/kCMmFd8NIznnfAlEWQR0X4NM92MqHIsKC9HerLf0nj
KZ/aUGuxsnedHfbyxmRBcXFbktjSrnuVN9hxmU0LLWpjKIOmVTv05O2kgdurlC9zbO/ezRtfkaaR
JEvLcgvdquuvOKi4vfeDx+qmRT+eqsZj8zZ4pHY798brHoJUhJKS8URFQDvX+XqfGpbIm6UIRBLq
d1ic2lgzL/oPEpnosTPL5B6Rn86HKGhavuyt+BmKFHeppsxfb3/fVyAfKUlGJYg0UAqyInxxPelR
m9ReTWcNjjixMec21M6D7SSUiF3rYOUxPeABh2zE3LIpus/yxfyC7vxecr/eZ/JnoDqBWDPgEFip
q7Cj6OpI0dpSu4RCyc5GryZ/o20en9BibA9T6CBXNPeV+69aegDe3r4GxFdkwzpCn8hM69drUNvD
rE/eoF8KFSHLg97Xruaz1uGdVw1i8A1cUO9VSPThQ5On1eeup4t9SAojdY+3f8qrPgvrANQK3UsY
Qbxea0rfZM5qn6WZeqmSiIjELLKCnLypCgnxKpuIc6f09lOk2HrxRRiopD/2hjZrL1XWKrBBxmWp
MJdR8NXpIiFCX0mT/h/UGW2KirltTKOPJXA4+tq0GLiTFHbcHOnKlqQft6eyPr5yJqRtMhtms/Ni
XS/qUM362GDqeKlSaz4LsQA76bTEzR9HM3Ub9Km6xN17kdfP0q9BORtwtpE052NeD5qEQx/FaaFd
OHVe/MmaxTSdBp7nAnSPV4GNTBO6XIcG3cc9vbl16MHYNp+ObiRdDnbxagtX2LtQ2tD1C7odWnTv
jsr0s6GkVaAcUiSn26u7dW7JHnH9BgRPvWGdXKG5O1JYGY1L2i7Vx1g1i6Ma1n1JD78Z+Tc+mazz
J22YzRiI4Lg85bqw39hullOmHULSRWYCkVx+jt+SBVgcU0Nxybhk4bx4j6qGqjqcuSfIn0I7TZbX
IqdvONW7xnP2XLg29hcfmmyP9UaXal2JAL+E28UymZe+SLVnq51S4YNwVr7MXmIbfujY9c7h3ByR
hA/YOFnfq0J9mesNAathgiqwhAfiM8U4po1DMxjnJf2b4n3j3d/+zBvXIm11m1mSFlEIWR0ikSk0
6pLQvAzjGM3nNqrxyuvcTjMPoWEo77rFy7XjMJlhkI/LXq97a3QsP1wNRCR17TUyyI5FU5n0li9e
MQ7xnZuj5/2gTc4AzKcawh92gwnmMRadU2HvMqHDcHv2MpP+PfiQ24vIGqw2N6L0Ur3eXkZYpUWr
x9ql7/N8+uIII/9o6pXpm3WXR3fh1CffFOSP+/eYpI2fWw8rprvbP2HjQmFkyVLgbaJYKpfotx2e
x25V48jI0yBEhwlgY35w2sZ5r06hFp9modAJM2r8kXemvjkuVSGAYLRuQXJcj9ujFDljX2xccJAO
P7mAdw7RYIHo0YcwOUbd1HyPRtGKt1/aEljBU0jlBtjS6g5Df32ghGEal3muU6U8mH2f3WuaAoJF
oXGvf8x0Jex27rKtcyWh7DDwQPm+apWrBb7XAkHFy4Ja5oue5uUJyHx71hImPOrtHg1ja1tLSDXm
qUQcrx6JtMW9XfSsrQhV52vflV78vtSF3h0yzJ4HeprWOD70EMP8sRmqnTtza7bgrlSZykmA5upI
880VtR4685IaGZhTL5+H4WiX4zScHF3BiXEOE+1PLksJapZFW1m1WkU4jmh7RCBL46LQgxOHQZsn
rLXbpE/9TmvND26V7hLa5V5Zn162CukDtgmoEK2SFdUDCSq7nhcdBp7wxQgQ9k5rJ5H7WjR37c5J
3VxX8Nrkx3T7uLGuT0wzdo4+WcK8NFa0fNZzpefMKum3doza/pQ7VrxXa9i6nkjDKbmTLrCXVtdT
FKLsodmtfSk1K3zS674qjtVUPTdCBEqd5mdNGzKXevWiH4owrHcmvHFF4KGIIy53I6WrNbaY7jSI
fKeyL5jXT/ZZGUI7wm7AHC8CPTJxbytCzY5mkcxv1VThXnYkC1mD2QMGYs2GsPH31ezcsS+jUhmn
RcFoqygq27v39ML+ye+wlTfmgv8bkaYKLAgy3zUv3ypcdg/6XBcX7TNcjrRYIL1pL/eTGjbB0r2V
7/FrPOJHhL80DT2RVVaU1m1amYXqXCobnfOh0GD1KRPlztizFpSOJrO9o7nyBzEzxWvKKmiGyzb5
akdpLrX/rnadSzMaanJqLCMbDlrj/VTSqNcPtT0aO5toYw+DF5TQGfSJbQB116dmNhaVXZQ4l14Z
o7738ymN/6n7tIiP6oCkKnp3c6ucPXOpkCYQjk7SUSLQffuV3bgquPegd1BLolK5LqlP7gTpJzHt
SzfrxnCvth2yGwWB7fuuoFe6M9rGTQFDEwAY6Ac04NYavfE4Z1aVZ85lydOPSzfaB9y8YnGw0vBT
38/anofr1uwwapOqrQB5XtVQhI4rYF42zsXlxk0Pjia6pwKtrMQ3o26vi7V1K3DRI5aKXCpHVP6Y
3wIW6oNzH1HqvrSZsnyNC4TUD8DekuEcpct0Dz60PdVROO4VttfFE3liUGGQiDca5rTqr8c19Cnv
bTO0LlEmzPCgUCkyD6U7TH/w8YABoA9A2iE1zq/HgZvpjWZhWpcsLyLzIcR/YsbUKfLCFyXJ04c5
rbudM/KqXPNrbja68TQjyTmM1Zh2baLwprjWZYiacDxac1R05K+Z45zsWHFrH2XIxD4aTZ4/ekU6
/515haYfBhF3zbs6U7x5J4bYiGCIx0kyObbUK9aBcZQhUGl0kXVBE0L7XGhieFLCUu3v69pbnFOv
LmmBxUAOQ8HVi3QPDbq1oVFBpuMMQ4F8aHVNtYmiZa2ozItm9BJhPPe5c7DCsrbQdkI/ZSco3RoO
nK3EnQJW4u/qk2Nww7HsjUteuWZ3bxjN1Jwxk3O8Z7NodP3+9mW0tbhSeRMCNK86d9L1cGnVWE5u
9NYFSd6oPAzVdD+IRf2nRE/9q+X16ocmVNIXp/GWn7dH3rqYgLZAkoLajgDGKoTp3KosQkU4F6VP
qb0tmMZw4tJvQKoTwENF+0aqG8J91KrZRZTxKZc4qyQjqpoS1kDMwhph9qWM0iF70mY0rPylj1p8
Xpy2Jx5fKDW/daKMzAbiuqB6zHN3vcRNZcx87dy6FB52xGlmpyjdRsDtPukjSeU9wJvK3gkhXu8i
EndeGe4nymqvFCicup/tugQV0S7JeK6SJrExCnats6OnnbIzwde3IaBNdANNZsdbs0ZNNkVktW1W
2pdcr8WdpdN346826MfbC7k1KeorvNy4ITHS6iQaUyHpfbl9KWKixCMybkn6VXioI9U9VsU7J2Oj
6MR5l6Uzbnpa+uv4xB3drh8scGZ2hWHjE+IauFqFVWV5/oSd3Z1VKZr+6DW5VT24DrXIQzoX3V9h
2vWX2xN/fVRIiwGk4yyBQA1IhtUO0lu8u6IoCUpLzT5EbZekp6yGcH10+77ysaRDYPD2kK/vBZmJ
y8+J5Cfo0NVpSWaQYnitRoEeWtqXOba60CfAsL+IDnImFcX0IxF49ZkqoPH2z8zFx7NHz0eHeLA6
L0bT2nlu2splAgH4ZCoIIReZo3zugCicb89ya2Epu9Ca5k6A9CtX4bf4Ic/afCmnLAoqbRSHsRqj
j14azsd+yT9TJLe+3B7udbii27KLyBtGCU9dl95JMtRimDPlkpcxzOpF66f5VPDBk5OJZskUHcQM
PCZypr37QH6u6/QUrSjCTeJONjMaANcTbfsIexI7jIM+rGf7LkOkzzl3WHT/wYKSIlEo5bp97Ysw
GDUvSmwlgQZD/YxZ7nRYNDgHubtQ40gshfrs7TXd+oRESPRraDGRRKxCMUHM56WTkQQd7JvxLqFn
WZ69WVjxPRBcRzyQqzUvt8fc+o6ScASSCY0ZytLXq1lkoVaG5hwHemc478ZFnfxCCVXfqjrvxe4t
cWrNYk8PYOP2syXmDSUlSQJan0hlAZut474eYDnnTDifVdWDjjz6SwtWZudG3xyLjIG+nRTSWTeo
UkzDFAodoE/zsfmoZmrth2PReseqx8FwZ89s7U3OBG8k2xP06eoLlo4W5Y4XJ0Gmd8V3Vcuq6Ix7
R7NnaLE1KVQcwNTQaAXFu7pF2xj2tZEV3gVHxuEuqyon9I2ui4wHa17aPZHOrdHITFTaBSTVCBpc
7xFkG/s56jT34tmT9XlckuZnWc/W4mslkcfOlbm1hCCFEQhiZvh+6deD1fqCOA7615dfgrNzBq/3
Lg9RbD7d3vhbr4Js+EgICNtjHZxK6oOb9Xl4oShvFfde5CTP3Kru86JNLh22xC0HsBm5SL7jJaiK
neHlF1rfYmiPSIiydHtaHwFVZZbD0iiXDN+I4qAY7XCq9aZ6qtoBguXkNXdmpyZnKNlZeyrKtvx6
e/5bB5+KDB1k8Gncy/Kj//ZeaFGc1WHKBR73dfgcwgl5zswofVdaS47tpU3TQhTGzmHcCkSou8m+
BDQuVJjkr/ptVLPUoEiHfF0qiSJ7rioRHloYt8Y5b6l+4tAXFpF7SIdF159o5xTvQwt9haBUl/bH
7QX4dZ2uPwFVRwlwJCEloL3+LRHVqqH2qvBS5Dm3kGC57yF/1qE/5Fr3qA5edI60rIMLPVtnBZRi
4U/GrKFhTZEf49AmOzZWuQdff4WTkc+NCkYHiB7oJPxqrn8XXaJcT5bRvlROUqqflQnAFx0k0Q8n
K4+cv+2+T3Nf7TGTpyDcxhPkdpj9hzQz5i+GnpS5j9O6s6fwt3Fg4FARF9Fl4NysebGJU3mhYUXh
pVLrtDngH9x7/mxmFMQBEkPPaJwp/VtFk6l71BuR5Q+3v9fG64gFLL7QkHKlFObqYpiWOXNb9DGC
eWpxsE+8/mhjpOObKVEsgsbzHmBp44hSdKcuguk1dfA15M9ptU7VqVNeepA9xT9mWQ+BXo3hfTM3
qveczl1afILSYNkftVQfPb9Zor2LfuOUcjdQLZEIUil0eL0XSrpbQ7gsyiVJlzA+NqWnErI24Cv/
GzNQeT65ShMeqGyI+nR7vTeHBlwBSwSlJDQsr4ce2nZshxZew2xU7XifGzSIcV03FvFiJ8n0Y1zM
lGAhFeZe+3DrluBq/v9Dyzfit1uCtyHVh45YNp2G4eT2UerXSPvdoX2iePeOlTk/G3gL71uzFGe1
7OL0tNjirdo18hxCCwLN8at+sS435mEB/jkzlIs+S15wPZvGS1traYSZbJ6db6/21uliHJJc9Hyl
uO71lC08MxoRjXEwQIhUP6l6qSsHVDbm8DiYWfSEZpKb/YAeO57Lumz1neG3DhehGB0R7ENA6a0C
Cmex6rwSTRSEokvvvLpIPyxl2VAQK8XnFOCWvfPMy/msLl+JvGRtJWAGnsn1fJcG5lOF/lKAsmV4
PxpeeEQqFH0cu2z920u7PRToJClZjIfd6uJQrBzzpsWKsDkfs7+ELgN33Zvsg9YNzh6ja2swyIA0
Asgqgc2uvuO8RDzsaR1eRlXHZNjOjHi+G5U2Wk6OhcLi3e25bX03yHFSRZfKCM/59TK2mS6iCkHm
S1QC1TgCetInv1KWKT0MnjJ8o4iJ/MofjCmjaaCTBPFrAIfedlNUydTPagoyTUfPjhmSVx/nGG24
KJyrnb25cQ8jngjbUSLMoaatltREJF5V4HhcnLaIfYZeHuE7Vg/9Ut+38+B9wQHducOzG+1gt4LP
+/atitAzCLNf9odwL67XGE91LXSdNgo6bU7v237unvq40KjON+EepG3jGqCAhsCsjLYRx1wdC1RI
nA6/S4U3pxLleydSnP9svYvMlxBhXxQAXa/IT6XTOMOxaes34+q585A8ojwPkZay+VqfIYwwqIPR
z7ettfGcC8dA3yWmhVRPXf+oMeO9DvfGgZGzhXUlzUYJx65XN9ILU8uTEPCmlRrfcndcPi7xYn4v
uXr+u71xN4ein80Fh0cTpcTroWwn6rFhFmnQowkW+sTgsHbo5Iz1YVLzZqduufUpKZISWfJ8gOKX
7+tvj5ipT+nUCQgZ+dIb4lNVW4X60U7tevwqlsTx/MUbhuLfUNPas7Aiz9zJ7DeuBgrEhEryfmDz
rsav2zAMo9xNgzoy5+gQ0//8ac6F+cUxWmu4K+wp3muDbi4wfT0QR0DqoGaspixvew3/q8As7XmC
R0dBnpd7yJcPYTppO0oNW6OB+aNjJhE+7KDr0cJuEgayjRkY4wmcoD810eJ8wKa60P9JxtHcKSNu
D0e7FeYsBOy1RXKoe2GFWl4aGF2RLS9zs4jwKak86z+3i99qLSjPIdfN/xtM/pjfNk/eF3U8qk4a
VCYo6sPIDVgeu7Za7hunivdC+62p0aEn7Vap6fFuXY9mpQkO4wpExLLOwu7TlOapSysBGtsL4lXh
nvL71smgKafStQYFyH13PVzRNZUyizkJAOUNxcGqCd310tYqpKQiOz1Ho+tVxkEvhvY/NW/H7g9O
Bi4GFjOWnqBrpcAanZIqqh10IFrhfG+d2TkjuJqdKqU1Xki5lL1bfXN96Q1R66LKhkLB9YQ70+4T
6l1ZMGpCXY5ephT2QY/jYfQLtXH2wLSbw+EfQ6kbED4cnuvhhjoeuprWdWDHxgiZQmhL5reqU/id
O4qdlqY806tADrMAkjJ6fFyr9ipbncOuLbs8zQOvH93mSZ2TxXgaxzbZieI2rjO2KGKLEn0FWHc1
KVpS0SAwEw3CYsKhV0tMK50OySjmO6tRluWxQkIxO91+MTYHpVtBNRYdDcrr1ys5GjHqZ5Ky0k9h
SVliMmPvoPTT2B67KjPsO20R5R4pZePzcWUTFHN1y+RzNWgkxeD1Rs0CxRJxhYEGMo84lDVNWCdH
Ky7RTLo9y43zSPvfAUeC4zdq1atrW+uiNp2TIQuWoio/mQvdDH9KFrv3rYZr6NlTMls7x+HIGZm6
Zd7DdWyOjwUasR26W6BGr1d5mWyUZ8I6D6gsFM2dVXfzCc3QwnjOsd5r/HjSEQE7RHWour5QisH9
6/YCbK24jq28TPT42mvJHQ+IZJdgHBk0UWO9S7Sy/ErgHobYanXfbw+1dVzAIcu6LWkC9b/ruSpm
x4XUL2VQhpE2HYsZbaFT6xCC3B5nc0rgHugr/RKSXiV0lbBJPzqnDKLYtf7pe+Ee7LYvj1Vawi77
g7EosIMeoUJDi+16TkXe2VBdvSIYjDxiBGcK4EpiiUKLYw/CtjkvhDJpO9EWfqVegRvB2PelmQdN
ZmXaQ5aN7RmrS90+ayLe8y+W7976buMdRmyOkJh+03pjLloMiacugmxIbXB56GO4apR/yMbSBFU1
TT8E6qgPf7Ca0mtSalgi6b66UIWTLVWf23CMshbf0C7v/5stMaAM2CkYa94ebOuCI4ej380dzvu/
evmLyZxyTWXnA97NnbOAKzMfEnAppa8uegShFnTKnsj41jc0JMGcpAog6RoA6dEyRPwJFpWLq01y
QJcM0xeQBU915Fg7UfjmWDy60t8czO6aJkWhxtbDJSwCD2xw6dsAZk+VNWJlpxnxW1nJRG102EEa
MTW8X93VfnHpt9Z1NJZB0Sp2/y7JjeGbHuei8d1G7T+NTa+e3v79fh9RTv+3ODExncS1c7sMDMDP
eJEODa6VaYy6JOoSsftIurind7K1ZcBjAOZEEpiJrvZn2nRDO+ZdFdhqHPlt7E3vQwW7KQA3pf0w
a2n5+Q/mSEJBfAF7FFTn9RyB0yy15hVVEDtxcQZnCbu9qhH6n83iHU/GHshlc8v8Nt7qOhutqMjN
qKyC3onK0B8XITIZn5bfc612d3jeW+8B1VUqU/ivyo7I9eTmlg8XgckKHLUQxVHYk177beU2fxA+
8W5TRca/RrLYr8epp97rI4oKgQBYCUw1/iiMJHysaBC962ZvR5Jja1agGIFO/pLHWudKSwc1RSuH
KjAwxdZPeVfG3xsEqvZCpa29SDZP4MJxY26rWY2WAubLSJmVa2XF3YBb5aEqpTzgBCOzPtpOu5eZ
7Q25+mCoIaPwxZUVpI6IXoqqCT+nS9vfa8P0qWyE8Qf3FyHJr+gavpixypWILz1E3M0SFQnUXY5O
6hh3dliI5rMl9GyPxrj53SS9lXo/cIB1XzlWyiaL4pGtH1rOx1TpE3HImtraeeK2Aj4JPwRSS0/5
VZscykQWtrNVBj0IjvAJ9pfan/PaBh1IhP+us5Df9kUYV+pzudR7TcitL/j76KtbWnVaGa64hEaL
ob5EmLe2mCppFe6+jjepRw/i0E6EtLWuckEBBaCP94r6Xgo7x5dWK/GZKdLxrCva2NyVg+r80Thk
SGDzAEmvpdqarqDcTBAfFFqp1P96EFLqjx5lkj2c3OYaSpgl0DVKwWtNL0I8CZ3tOXhNUijnuBCP
5lTd5XnpvI+rKiz/4J2T6rQ8AZBr3fX1JeolVIg8q8CcwqE55GNYHecIgT3RdL3txxZC/7dfna3Y
j84bMSb4LQAycgV+e1lFV46wdLM6wN7ePSnTON/nCsDOrC3j8+KI6uLVobIz6ObB+G3QVThWNkaG
0rpSBej7iUe3WloUu3XjJ0qtxpkEvH0B4o8wss5z+wfTRVoQQVr4VUh+XE+3iuw6ivO2CkJaiRPq
4aF7qEc3O6QEFkeVa7z3kVzZe5Y2DwbdbvIUZP9feRnX2VjT04y4cFxK+mdU2hz3tLTmnm385tf8
bZzV1/QWlcw9tQlaxuZkN0PyL+QezT3MJu3TU9LmzXMWdd0bBb5kPIjGBpB+mPqvRVQSc+5rdZH5
w1Io0zmd+lK9a4ypNt4lKuzqnWt1K3BBr5o6Om8i9+oqGCRraPsJq4nAtKD74VCW9dmz2lu1jRoP
fb09peytj0drGi4vgDUVTMD1nulMlP69uCsDNxcUtAAGExA2wrP3/JC2bhseI5aTKoX16vTbGmIO
U0rS52RV8k9X6dFyX9mcxLvarVsU3y2jv799HjaHpOkOnxJtXPQerue26LOhzl5XBFVbF/EHz6qN
4udQaV37GHWDi82qlRhi57HfgqTQpfzl90c9hKTsetQUpWNHTVC/S8USWd/bJdarO6KpQvuhmUO1
HBEay/VzP7DtPuRjrjmpDyvFsHK6UWPcH5xqcsRZNG2cvINP0n+9vSpbO0yKt8hOHPnpugjXdnaE
VknIDqvh6pWztwyHOc3nB8gDb/Vxl4fnl/QQWFx6UWvoQzEpg9vPc07yPQ4UZ3OjdF9ctw7fmWBP
sQF0F4di/x/cg3RtaGxyhKjSrL4AOXdXJoaSB31VzeKoxnE9ftY7Mw0PKnVy38vSb667FPZOkrN1
lvCDQnGNzBiW+mq/xR0l2wY9mmCA4er9BXSsUxJfUycx7Yy0tbNdzqxs84HSXQO/ykl0SlrPRdC6
fRUe9SScf2pJrj51WVh+s1ptPt/eNFtTAw/JvoFDBbB1NTUnh2zezQlHSSm66SXuFpGfcYMu97wq
t3an7ARJqiGl77WoNC+2tWQl6XeX5QZCo5pI+ntXnfv2ro3ncW+rbC4k5GcuCOJyyIbXh7WoBzj+
dl4FZTdN5wQ815O72KDXki5xHD+Npyn8k6WE8CE70RTQ1lJSIgN4pOpKGWipy72HyRG9CrPPqx+3
P9nm1IB6yTCS2pCxutlRf5rKvCPltpUuoTnTx1AmE2Emo693U2wf0xJWy87Rk5nTutpG4RttDMqW
gARX+6TIjCqbR4Mg2QF0Z6lpiWuJvbRHZ3HnzB9omKGIFYb3RZrVH6kN1v/cnvVWkICGtIlZFTw8
/I6uPyhQZN4U6vmBmmRojoWdqtV3WdpF35q0Bo6jIqSXHiFd2n/dHnhruSXwRqpQQWxco2/SOeVx
puQQuJWinkgRdPNgD50HNa212q+Ye0/LTmiyOVe0juErIfCKqN31XNW6NganU4qgK50xvcu8zvEe
FaXuxXclXWLhow4BLPtQYPvyJ6E1/H3ICmCd6Oes7tgmr61Rq8hSFqNv/o6stHCePJAFoEfcvPx7
cuPWOAwGSKudXtXWBeGRgsFAlESYdbVTtefWnpWWOj9KocOpirN2enJtLr5P3oJVzF5hfIOASEcD
owsSJC5aTu31KtctVBw3S6n2i1H7y5riB3PUqfWr/RS9ix2RfRPpED+mqiP+0rMyegcsufis9bP1
cnuHvf7cv/RK1f/15SEeXf8Q/LsrZwFUFiB419zlhuI8uR06KIdGpKE4YIlhIjKIFtzH2+O+3tmM
+6tyx3NjvtLWxkrCSgZsJgLDGeqznptheuLgWp2f4wElP3Wd7UTBG4suxySTQQYDiNlaOtFxuk61
eicJQtmqUhVt/oFD0pI8Fg0A0lM42VN3VkY7JhlQCteP8Zqhr6aU2dEDXbMDG9j+OfBPkYyQpWFj
tQcS6gEl4nJJ4KSErboiqu7fEprioc5a++QkSf6MWXEOv/j/SDuvHbmNsE1fEQHmcEp2mNEojVK3
fEJIDsy5GK9+n9Lu/jvNIZqQFjBsQDZcXaz0hTc46nxN7JE/RLQtPZCaYBK+c8lu/hxuWDATHACJ
hbndCepCXAUzPaX6ITI85Jwlf9ApG49fZ3cQrU9NPjVsfyAWRWOicuosKMtMad4rtpv0iMYMVr33
cL+OEODZELWBA6Qw+EoxDsy/aBE+Rpl1cu2GpKzWihNdtHQPbLQ5kA1PE6wjIcmar97qrW01aRNf
G8NrHhKqGOnRqaykPt/f9jvjrIUWqlkF0QTE/trEishhY2XJeMqdHAmN+wNtnS9JjUSKDvAol8zt
arqtqsKFnJJrl6Hc7lNzU9WzuSjOeGpsKy/fZ7m6q63zukrBViZK5WCTIGELeDtoo7mEIBFaqFE1
VvHTkhrTT0/Lo/dTVU75GcOhmBL9uAzncm7s7E92MDOGOwRajGdztYP1xOo1o0HKWgw9NvcGdnRD
DKn6NEVgMPy8iw3zfVSh5nVMqRubvjYNIz5lbuhq/5a1Kn5XW5siEXh9njLZA+Wv1SIIU8XuzkNT
Mx2t8luuLi09GNgdR7vgcN9f8K2dBQSfagLlLg7N6tvHAJA7bUmzqxhFOL1bLJRoH+lQTN5eRWh7
JNR1Qb6DuFjnotzbYYb8OrOKTHs+YDdfiP9yodR7/Z3XrzJMBxm3IqFvkeutppTmKAU5SgYcR8/R
Z4qr78og/p6X2dm7/LamZFBDIK7lILxin+ShQiewt7IrP2PMUc+XmoQOHYrfJ2gzJaRA6LXg04EX
zO0JUY1B1YEypFchOvVhcHN3PheEsQcxtuYbK7f0JxAP/Z6Z1+sI+nZY/XbYwgayXTrcBkkcO/Mn
rxrz5EerW4hX1E5cJ+8zNx5CXx/Vpj8Piog+IKIR2jt30lasgcQM9EwgDqh0yFV4UTlNaSdbfR2n
V7S9eFOjCLmHEpWwLyCj2s5feitUMHPrlj3j262NRLJC+5UzSC69fmn7Ma6sRk+vCcjuJ+CPxDS6
gx5XYE1g7k/3T+LmaLKdJoshMna/naYXz7aVjlN6HeAPHZt58j57ST1TTJySz/eH2lpX2geYkzAp
3snVuuLq2JhWjZT4ZMchCGgd+wxfJ0BOYfpElh50jgFsts6yPPEhCjmBqsWm++n+r9iaMH4QlOGR
LiKuXX3eVuv7ZTDL+OqGVgQ+YEq0+rkqktHxjaGCPXp/uK2nDXsS5EJQhydFWX1fHYqvwEADWX9K
Tv8Olvpt7FGHTxNhfwUGne4Mtzm7F8Otdm3UmLOGJxw8UdvI2uPUANF9rpcFoAcJb7L3im0dElqT
xP80tSWf6nb3FJ1w9VarYOT3ZpW/LXQVT0XKd9g7njEVVv5ywma0jngX23v6U5szJfqD90ZSopqr
deQZnCcYPeDZLXv8NOBVBJtLqfODW6ruH8T/oDwhc9IIpgK+WkQxjwBYW8aKG20M3EiznmB+qH4x
pvEhdibnt9vpgDwke1qiH1EXWF28aEzNpZ0p0XUxzXI6xAUCMwcFVYydqH7rG0rhcPDVhBBs0tvl
c0ZBXRy1j2snmuRD2raFLMQoGSLeQtd7fWdaW2eB61SyARG34ha4Hc4rhiLsG3KIiU7Y7E+Laf1Q
ZjS8XHdMvy2TsXuJb04QzgV0B55kZ12PNDIqB9j+SWXsaDjlQ+zVgZJV4j/KNKE43D/qm4PBbpP9
PR7MdVmrDuOocgDlX2PdaIujPavV7OuJkgu/mso9FeetjwmfD1SnrPNSzb79mC0qZ32VmKi/W9V4
KCVXxrGj7GhL9eSFBPzf+7PbG291s2iQV+a0J7tx0G35YC3iP6sNs+eyQataQ59z52NuDyepmtTt
pF7h7fT6SVMWxcDmIs4c+x8Acu+s2daSoOztGVMGa/iDi5McQAL/KCOhl3A7XmPjPKTRcLgOdqnN
QY3IxZcuE6F3Ju42dpL7rdSDDQlPDmQctavV2umV140jNYVrrjXqUacq91ADU3+yY9VTfNfoqkfk
3zx/aXTlx+8vI1RtCcvn7kRS5Hae1ejlKgbX2XUWxvdcmdTUt7HRfDK1SX8nIjW/3B9v64WgGonU
Bb0WgshVWJxlRWeVygS9wbGbf/lZojwUVYbGpl0ZD0R5yPaFrb4c7w+7dRbJLjTQqRiPgim5nWbn
FDTDnR6AZT/pj9NIqShobSX5UKa1Uuzs1c3BZBOCSxtg/PoaRX826SI1zgHMDd0VDisH0nKG/tg6
Jk7zfzAzfFelriVt0rUkfq4mpUjxK71mEVSDTnjFs6vktHQ6K/6T590jqSGjAR1PmfP2KxZTVCxD
q2XXSemb5cFxs+WHXcflx6TWLV/MmbP4+hDpe9TZzU0DaVk62sFqXAuMLW6C/6Jrk0tB6IeRV3qB
pzTRM+189G6lNoRvF/Oe6uLWlcNm+Z9RV8EMyrNOStpFUpo27Xezct33bLDlvCQGDroFWayzs0s3
54mkB28TREsejdvvqxV5G9tCza8lAuguwixe+08Zi+T7sGSeP8faeCpH5Df8+1to4/qh0UMdD8cZ
afQu9/OL1GYoS2qXTZJd7Wb6hORXfRjcrEEYZhi04ghZOb5kWmX1uALk+Z6cmjx5t/0R2WUiEJYO
ZUi1yCzhxeCzPo9JWnYZfmxN/NiQBYg3leLke63vjW8rmyCQgOkAodK9uujslgSEYZikYhdHPDXD
4whuqfHHcRDfRg8kQ5lZ4/f7n3bjKgCxgJiQvO9Y19W94/ZTCccCxhNh3VT5cS7C+Z2SSKkBsxJ1
/Pt1FIYDaiP1kgwgPrcfc6oyC1/Cmi3bQtr3tNS6xGCn9phVGycDyyk4shRbiR/WGgKDtnTTUDT5
NawmSrxalbbOSUyz76SI7vhRE+vhzjW3uXyyyyFZjhgyrLaJEimG1SbQR5IR+chPYHjQg1IYaT5G
I4qIf7lNpA5IZ2KStBMVbw0NypozKSnJrzwp3CFbXMSf86vhRE0wiSb6DD6/Ofb1kj0UcaIdEMRJ
ft7fOFvH4uWgq+0KeBbA/ACBFDkoV3J04ro5ZEk0PPzBOCZAXclQeR02Av1dxtkwAKF4+Pd+yLJG
H57tOO123sTN+UiCE9ghYo21/IfrtQ4cXDcHKzgb6mHs1CX6VAED9XY2yuZAsFOBmyDrAftmdQTi
3BZNXxbXBA/Oc1ZaU3REJtHZU53c3BWyFIaGEKTmNSwpz60Qa6G4vCI9HH0tsBTXjrKOlfta2jn6
G57qTsN4murpznW9dfqkDtP/HVn++xc3JnfYMKi8uldQHeoHzYHY7EN/1FR/Lgv3ZyfSJbi/Sbbm
yvtgUBEC/AxT63ZERUWngzsaPkWP+GKoJvE7gR3ZsxrP0bHIq+Rg9wo6jfdH3bo7qXkhe0ytlnrC
aiWTxlzqsSvLa5ilXuRnYM5+WiKqyTjc9O/7Y21905djrS5OLxoBYGCUdC1AfTGWYifl0Rrc+rPW
6eb3phxxdf3/G1Ju5BfLmE1NRRiVsIESQ3zzFNHUftdUFiLSkfM8FF3z6Q8GJKjAmJNQ0VoXEmM4
G3qN48mVAqp5znrLEu/cFOtjnH1cqzgsTmrv0cU3dw6dKWjTtHIwMrqdpFWmDaAOolNliX8oYzUH
sA+ho7qZ5X4ps2pMHsMkdPaq/Jtb53+GNdfZolDbIh6cLr8OlGy1wHKL0PPxrakyCH+TmfzBnQN8
9//Mkn/czjL08gyIBdlFnSxdA8YbS8sjwbKys4Jb0+L5+4VtgIaw1naKRTrMSwLmqAYxcsrEbD0S
GUZvhrFIvtzfLFsLJ13HqZXQkXolMMdzWEdZrBZXUBvT31lsdm9KQ4fXnLvR2XabhwEnn53pbR1C
UOTQRqSDDN2M289oF1iHWTEPLXCZzAmswqsfS8DaT2OfR+VJQETYyfI3NHlklIT0K6R0HaGYVTo6
Z3Yl0HDnWYLu/sPJp3M7DI/KUDnB3OlFEM01MvaeN0/Cb9FWFidrLPs9HO/mugKplR4XqLGtAe6L
J1qrMBA1UCKaf75q5v1TBIDFDUAG1nuIpM2lpaYh5c11Hi75a15cPFaqOHo008kIbUM8LkVfW/5k
L/onu1jUoM4b94I0nLlzw269y+DkePZgkDHN1XVnZrC0ZzS2iIRjNejFPHSHLtHi6XB/4259SwIZ
ImDKNzRqVrPLMR1qIgPar6noSJpMuBCdpmxpNN8rmnAH2ro9GHiMXw1SUHq3n3Koxr6MvTm92gJx
D6RvlTcqoPOvAIv74/15bR0OSK/kaSQSeMKtvp8wZrukAsaqEZqnyGzwtylu5o/dmAHU86yh2Vmx
rX1CxIaHNGmt9F+5nVxTVGrhlDE0cdEamR9X0/gTqBFWqz2SAOKg0J9tz2JZtL2gdOuzchxQ8COV
AQWwOpVuFza8wNQZEmBqIpiTWjsuFMTGA0vg7ETAvzQR1xkovVPSdQhJEkV1O09exLCcM5FfrQQH
m9o04y/UjsWpchrjrKSlcuAS6M2ASuP4GQsaewiS2HY/dg3KAN7C/zpwZxiLPiZQyzdAJfbj/aXf
QrdoRHs05KGW8niv3pe5c6u8D/mF8+KOb8fQdh4KpV3+zdI2+U/LtOyDAlj8eUBVtfbjXhN9UJP3
6afYG3d+y9YxJn3+30Rv0vXVxxLjqGqVCdAmr7oCb7dYjZKgGtUu3nlTN/fAi4FWeyBJ9anL6opU
tlC7vxZMjeqDDvJKe+yrDmm0+59Y/t/We4AGugTF8+SB6b3dA2pn5QIbOKoQsCiqYNE7RYFdAE4k
6CdUoGRF710zpcl7FT2N4P7gG0eb6Brsq1RzlY4Ft4OXk6KOVZ67F+ytFD/R53k8DUaqLX6vt+N3
p7D1vdrWxnxp8SLFAjwBxxZ3FZfRReq9Fm+PiwKCLTpEY27h+hua8Qw/JjJyJEKHVPs2dtpowSHp
wvzr/TnLAVYfXFp5oQCINR0FEvlNXjxCXl3FSWuj9ZphGvgdmyfLT+3SxTGha6dL1UjT1NRwSl8t
46U5iXSy8j3+2tZvIMeWVAg4X7Cpb39DC5isVNTFuUQmRuRHuDPR29Jx6WSkSSU+oAs7JX8v7aRl
gewpaR/sbuFP7n+IjVuWpcddBaYQekZrUBUmQXGU4TR10QQFl0MSUjiugq5Omr8SmHf1qfZQbz9O
qZXs8SK3bj6k44h7JKaBPsfqTTFaSlZtoocXb9Lt6kwdLs0C1Rrmj6XJIz0oc5H52sAKBq6Ylv4R
5y3NOi8YY7fSfsVQzlHDoxT5ppc5Zx4R96zl6h80sYmuQdpLBISFbOVqnTLEsTsMai5RYedvMmRc
K9+kaf9fj+7UDph2azkYAXqcvGmRUL0dK8sVJVKLIrwYA0twsMzF4kg0o/akDGXUpH7TjbEZoPPn
JTtDb21HIOJyIaCiIIB8O/QSKZMEYnkXpxly+9CLEHPKHO1i3yzVvP3QtVb1X06Q8RdwqfzTlCta
+nB/M25dC8RoJjItUsV33YjK1QpESxN6l2jI8DQplfkk1CpWvoaZnsNKj/NzWA7tjzkcsz367NYt
SFhD/RI0KZXa1S2oR2Xf5rqGdPGYokSDslBTBilIv+IULVlyLiiEl38yX5NLl0sfqba1lcpiZkk3
YJWMY+TUJm/qASfDNKt0JGBJ6Y44ILHRxVIC4jaWePh+/2tvPHGQgXBNocYBU3C91xCuLLVYG+BF
FYo+H2wvyRH7093GSB8GU7R7JO+tbIehaElJi112t/xBLy7d0EwXMRujd1GixftoIHBk+lZXNu+i
VhXVAReDQhw9KzL6IJr0pT1EitKrh6HnFTnfn/svoMvqAQDUQIZJc1xefKsHYBzYzY2ihBSoO63z
1cZ1HuPac7prk+vizdBU8+dUzEtQzknz0LiTnj64SolCQtFYIctUVupRcUN1p4S+FWwRZ6GKpJIZ
wlla3QCmUwplqBFIRb0u+Ra1y/AuY50wqEt0Oz0M3VC8rxYEbw5GmXfmYUEt72MeD7lxTnK5dPc/
1MaxkGEfBmc8lxShVlF4SJvIHucaS4KQRgWpqJWa/y55svgltTC4XI5JR/P+mBtBnhyO1wgA6Gsp
s2Qy26yfQ+cyFMs8BLYSOuMxqnmJ/fsDbU1OHj2VziW9mXXGD7pWbwynlorv2Nn45aypb91eDbMz
amrL1yJuVOPz/SE3Dh19bk8qUXOZ0g1enYFQUOIPYwIPpV4A0QBjOGG52OqPcZbP2e8fcZB7v8rR
6OthenI7mmLnSV20LqPZmftfZLTL+DHy9BZjXFDGf1BHwGyYONaAk0bqu9q6VBaQlDcW7xKrev5X
U2bYvNR187MOo2SnKbK5cuSGLB6l2dctIJjcc5eU4SWPUyg2iR59nw0iVgKqVjvM5TSYp99fOBr3
qCsQtb52mZraqqSIw+WVO9l40Qecgnw1KdqHnPBtr7ovv9T6doIjy/74xRdbo3eXKJqMqOd2KjIL
V4VMK6Ps3NepMM9tNpgfE9NsxKG2QyvQUtRa3ulpre7NeOu+5kGUCAK6h2BPV6AXe9L6pKL4fRFD
g6CW1hbIuLc6DNjj1C6pjcsVCnx+0VLDe8jQr7mEZjTExxGQ4Z717Na5oaeCbhQIKdDTq+gE34Bx
kpvuAnu1jf3C7oYvWd0X5aE0sb7dSYk2R0O4DeCrSld6DaFQBOnuaI3uhWKVEqjmPLuHfOxTX/US
OPu/v7PQjqGzR2WVF3k1tbBhJ3Rh5GGagH9uCXEG7FTRGJ8WZ/a0ncG2Ds7LwYzbG2HAcsUWZehe
3LL/GdfObPlhMjdnuppSPHVfI2fjU9L9oQAvOXHgFWXM9+LRL0pnbhMqPBcIKOqhDufwWzpPXytM
bXeqYVv7lR43lTe6DLTz1x2bLCnSKJ1asspW18+FaNV3eIVFuLEpbXkuMUc+5paX1z6+r0mE9nim
Bnqc1n/fX8+NGF46VMOVxZuIUtlqxoiv6DZyD96FEmioB/ggxF6QcXGGBzdCFeF5jpOm+TrBEusP
94feWF2GJkhHzBD5h3VeLbqw7LN4ooKK4PHRSG3t6ziKOLBGTB+0uhyf74+3sbicEIR4AdxCG1lD
8qu4Rq8k9JRLEaXkKYsbPWdhrD03he7tHZONqIDQXOZG3MIs7+qYeFmDHq1uhhdlKW3hh144Nyc1
keXj+5Pa+IhgGICfSsIz/LDVQHriCGtMkWs23a6bAl3rs95vC0vpHixqdd1XdE0XfSf7kptidePT
dQBjSw6Cc8gaqeF4RRi1YsFparSN8nNcRu5R06fBebTGbjEO2jzo8bs6jpL8oZia/N/7c94KO7lZ
abUAgaHKu65bL1pjt80UIh3fOtpw0tlInj+2Q+QFbhZ6z5oV6Y9UkcBsqyXe5hkmnt+nsc2Hc+wB
pP39a4qKBoAHChOAvV7BZYDK6KUD5DhRZuN51ibnSIcZ2Ww7m9wgtRbty/0P8Cv5WC8A1V7Jc5eI
4LU0TRw5NQxdhwVwlcZ5zEDUXgv+6+ZhHrWYStBko6ny0XEjIzz0+qyLqzWOSv8jTHu3etsmleX4
SjUWGiYnY1+d3H4oVB85WpBh/RgpIdTYboaeMiICKi5FvyQXEQstfzc2g/JV6ersfRbP1IlhjlZQ
WZ00FO3P+9Pc2mY0szF05IYES7d60qOM6uVoIoVe2XXoZLDqG2/6UGhz+WUaSue50Jziccpt5+2A
cdvx/uBbt4Wk7Uqwp4QIrd6eBt8LacaFA4Wndd/CBB0s3SnLzs+A+eyMtRFBgeeCiulIvwB7ba+E
F/WkN9YcXsrWIH3W1Shsg3DQ+9qPivGdgzxrRUrlah326qM6+j3BX7qzi7cmTIGLpsAv4ai18WHk
FCrCIyK8hFpdHe3OjSKfm3E8qgiH/0FGC9ET7inxGv2ndV+tTGdLiweddB5O6dt+Ms2Peu3ZZ3fW
Chy3lfIzum3g6VQ7/RAXlvHNzq3m1LXKgr+AIHZOcCDwdu7SjbcQmhuQTQAj0itile70KG5gseOG
l1ovXPdkG12pPlTZmKj+gKyj5quOUgUzDdKdT785MNc4FU3ySG0tASgm26xUbMMugzIsp6VBbd/G
aucQ6Ur+UY/n+NiVWvLP/Q2+dbrQn6VLQrwDW0LuhxexDt1cfLKjgU03eNYha0qVfkjjtW8L8KEH
V0nd6uMSEikfdGgOzcP90bfeLVcykHmOMX1fJ3ut3tHfTIV3WcKhUnw830fbry0gHbk9xmMQQwjc
87PZOmYErZxpOrq8WvI3vZgxbjZwZOs+vDhVa9V+vxgi4PG21adutLRnzxbJX5YdW92pVGwn9iu9
nz/fn/bWIaOCY2B/BfPglddBZWiyZm97l8Qql4eBIEEci975p0/joTrcH2vzmQSlShlYgjh5LW/n
m9Slhi0R92cDy/5tNVvxZayz6IEI03UuVong3bsW/Kg0aiwPnVM5Z0/NPhn65BQ7R2urfM7T+P9+
yypOMZqiDIXcbVm25I9GaGpfFwRM3hr2oD2VVdEkvpta/YMed81wmIsUX2L2QPgDmmBP56XWDsUE
GmbBNfpDz3u3h63d2pDg2n9JqVINWB9+/FBzferj8IJ0ZvZFDSur8+1mJOoutJx+mlNWSr9D6tk4
gpLB7KJsJc0o7NUbY4qlGBw9ia5YexfL0ZzdQhrGjFwwYg6vs+GeInzAxaklulN3TuDGpWOr4Eco
uUjJlbUMQMWWLzI8ky4OgkBdMEaa8V6FJX1QI2Rcg8aQdVZq22Wy89ptfGkGBt5IlqWCTl1ds3bk
UKIucml01BvQUk3vxE6owAQ0lvCXERTt9f5J2BtxddV1aT5RBSyiK5KIdXnSIqJyhJ1MWztqBtRw
v9aE9/X+mHIWqxCNUhbcMBRr+cDrO73VnE7oIZ8XbXzx1Wi00Dkv6tzmf/A1kV8zEG1F8wJ1/NUh
N/rSqZDsu/KxvTfg49qffYMo8HExlFI/uIsX/gEQCLM8ag2UfMil1jWAoSxy/BHJObwwDQ8Q/Nvl
QVVL61jHuh0kitf+pRtR97n0Uu9E6ILqsmPGxR49VK7aqy/84mesZq7QKswzjZ+BMwZUnHaeiIRd
C2JsrqfJ4/3l3NpCtNQksxiMBanW7WfuB3XqXVzPrkPjps8S/enPYZG/G8paPpDVHoRl462S8mc0
nnmnoHHJq+PFW4WqXTpHAxIHvZEZXSBQnFVOYyva/K0dzUsPSWa2f6rFAplcW+L4aVL7eC9D3/rC
NGulzgD4YOK02x/hkghkXQr6yVYkqoVQvfoygum+mp1q7O2qrQPzcrDVjMVgGUBm0ZSIzdz7O4EO
oJ5RTO3P7WzVBYldHwKaV83Reotno/Yo3HTOyHTSNk0xkM1K2kFIQv1wlWrRA83s570e+ObnoPr+
SzrERQ/+9nMYmWmUSswvnFVzWt5kyGub58IQSRHQldoVatncclBbVOIV1CXWWkX4nFuAaj2GQ1tR
P+U6tPrTVDhNH+Rg7OK3mIrsZFy/ZJnXZ0r30L8irQTjvmbrhnEcRQDAuCl1D1Cjn7SW/anO5ln3
c5GM1cOgDor3iF5097YsPDv1hedkxEo9xlGPatovS6A0GThABW7FP25vjtpONX1rFYA6oe4jvSBR
hL1dBZyv+oJ+Swq70e7TIINGEVRFWD8obT+bO3HL5mASWkUeKkGAq8Gi2HCKDu7bVXMJXz6gWCDE
acmHQpyXJi7/u3/JbB0BADVSbhaYAxfN7dSawZqdeIrSa9GUMYpEHZH7p8KdF/N8f6ANh1GDsJA5
UbHgAl9XcCCEWJNeFOhgNIqTUPDTtR+lPZoeyA5ZVgVsKFB6A69+xp99egyNtD4CJa+C0bKahyo2
htPOT5LZ/HrrIeYiFYmowcLQu518Z3aRYZd2cjXNVBse53Tui1OPcHEbqHb81JA2hx9HI4sC2xaa
80Ae7CVYkzVVfLj/U7YO3stfsopVc1H32Oao6dX9K03a4Q0kzOa9FsZJCM7G7PYYe1t7zAYQTfML
kCn17tuJy7eEfCVPr3pZNLOvhnF6WMrB+Aeb+j9QC+LL/vLoIFwg/bodi+jZWzCvgtRdWqnqd0T6
OGv2IGp9lb6JiY37oO5sNvn71wsrKVZUcMhx4X/cjjlpAqFdVCKu0t28fOeFUybO4MeG95ZHTnJK
mjGaaRgVsxFAASt3KZFbx0ri1fCYgzUHpP/2BxgwsKwG7uVVt4R5bHRXcR89Kuzdw/19s7mQOJy5
tBWRL1yrACk4PoQqJ/hqVMrwbaznT0OZe7xFkPev94faah/ATiB8hjZrEwStFlIVDlEPartXveuj
7+5k5m5Qt/nJsLvygInN1By6WDPfTHQ2v9X9XD/y33jeztLKAGC9tJTH6AUR6kqs7e2XpflMBxOU
+3Vx3d6A/hinTFqbtC7Qe7sIbHCfduCaujIe73+ArU31cuTVmlpeHPZd2kZXUI62HmRTmdHcAwGg
fwzzSDkrSzG/yYw+jAMVb+Q92vLWFYGCAB40EpJCLn87cQ30KvVXEYPQ1sTJc6b+3YLW8vMgwkHQ
mhobfWfCW5/apbeJuDNt1lfMuobIFslAisyVWIzPOGK7n7t8ad6EYTINp8gtjOQY9bmyx2Pe3GmU
KqBlcm1wfuWufxGJegp15prA5+I5pSo+iLkAtIbZKFKceuY9DnoZxweu9Sg+R+jc/R0NyTid4mwe
9hyNNj+6FNnCCUTqtMhP9OKXzPUYUyg1+QSzOVZBUdgm2CeBXYYzaP2BXtOeucrmR6ejKas10JtN
GaW/GJHCI+QxNUe5L4uqT9PihoGb1NN/ekFj21+o5hxU5PyC+3t7c54mGh/0jqlkrJEeEyVRkYo4
vqZLslzpI/Xqx9FrjOVTCOqsPZid1u45gG3dXXSrEKKhZQW9cTVTczZbI7IGJNUyr/veph0qfO7i
8mmNwu13oqrNzyptf+B90wC0VgtZ6UWZtPBE4THHne4XtbM8Ez/qUVBNBpcYqIUl8+lS6HtuR1s1
MZJWInhI+SA/1pTH2oqqcGgrHlv6GpNfGlo2Hmd16Y9D3vbm2dJqF1buiDTWmwqEX6AJrXoPtseq
D2ZoKs+/v9QSH049kp9FG/Z2gxF7wSRdPO6RJkyfhyx236Kx4FknAafxZ9Yv1c7DsbXONFx5NCR6
mg7l7YChkuthlRoUX6za1YNZS2LxQG9YKaB0k7nvIMQ2rmmeXWSOqFAY9isJucY1ahJkDpARN537
pgegFfqdE80ux3fp5vd9n+ndg5OHieYnSjbvSR1tXV8khbhaSztSvvFqY3tjmVZ6ZRJ9NEp4yAxn
UII5BbEuwsz7zxsxDTcWzX6yzGgOFgwXKh+o3bCz4zc+O480EubUgwAwr4+0Y0aKMKi3XuDVJ+7R
0WczOqDwrjcnvE+cPwBOSPV/SdUij6NWc7vKZqw3hTrnoDSisXprw9M4DWktniAz6gehKfPO9Daq
Fegw0A+meSQ1RVfj9VAoy74e3Esce+r7buw1x58HMRbnTBt8FeLkR7WfNSOgrTGEH7RF6Hv5w/ZP
kJUSHgiJkrydstFbKEBm4CmASEqjLTevz01uptGD7oix/wKsNVT8bPC851iBBHhOm6RqH377OANQ
RTGRMJPC5tprzBkGK3EWcLlVPrUPLaiON8KIUcALYXPqg77sZCobF6kMAqUVFwREele3k24LLTaK
jvE6rvSfXTtmaENZjlpNh1yprczHV7EYn6ZFX5Kdm2sjqEZgi/WmtClDrNUdHs6k5qpWgLU08Ir1
E8PNu0MyQri8/0m3Tg7psFShlGCKdYgZGk5VODFI746b4pgbbekPlEMsH9QrXf/fH4zWKSUXkm8Z
Ztx+zyrWFsQ7FEBkXS0CbHSKJ4C53QmmYfL1T4aizIIONayOtTC0gyprWzYMNVtZdHaVbAysrlK+
9rYx/H7F5BdIQIYSYBrXERzcNNR+h4jObghLKzF799DWg/p2TsP09Puzku08SkgsGKDR2w+o00Ml
+O3dC5ZDn3BKVLKDQx8qJquN6r/uj7W1+XnJwMOSfNBRkGHUi+Cs7DwzcodUuWi9G9bBMJi14St6
HKqBQvHgcWlcfXpDjYvG5v2Rt+4aMOjkSyodVDb67chuWOZqHYENsLxkRPh2qD/kjvoTS4r567KI
z6XQk8rPw+6TiD3x+9Ehlntgrql+MfX13a6E8GzppJFzaV37mC4ewObSRruaqmAqPhdplep/MCSV
aIn4Q/nmFZ9SFYMaD3EWX4W+1P8UfQPzZaax4Ltjr37CB8DaCRs2lpY3khBHommk/NztB66taewt
ONXXejTbt2E3VB9KwygOlamYDyHi8DRnDfPx/qq+vtFgb1KCkWB2hl1D4ZrccttqUAH/uWX6KdRM
HFPLaTJ+3B/m1dxwFWHpUPqXuDDQHrdzM1K1KBUrrq+d3eafvVJzhT9MTo0O7WyIJ7Uy3MTvCmsP
prs37uqb6hARJy3CQAviuIK3gWM9u+NYnQulHI+pk6i9P87hzjd9lcrIyVIcQNWHeibN1dvJ5tM8
eLFp1NchdJqDyBXrgNZ+fCg7MX/w6r763auO8UiZpFwaRGPKPbfjaZArYcpG9dWGHD9AhagN1RfC
rpUPCRiePS/arW/KCyitaCnSo/Z7O1yWkKI4Y9ZcLYqmhwzfvAM2puVD1lrtuapNOzCxVXj+3Q3E
+Zd0RC5Z9tEaN4l0Z12Y1lRdXWR9cQLznrIw6WLfHqnlITmsYP+5a/L96hlGLRHQGg18tIxJHlb1
JtzW2rjQneqqeaPqHGLKHp+4b9T50Ii5+nx/hq9OohwMuiVLSWULcsXtZx0Stx31uayv+Wxb01Fk
kZn7gOmy3y7v3w60Bo1ntTUjHpLX14bo6huGP/WzU9N9X4SiTjuPxuujwKRkp59oDWqeupoUN2dK
0X1EkqWu3ecx68tTsthZEDqR/iad3H4HYfx6b7osmEN1H54c+c9qb066NbTA//DCgcv9SCyePsIR
nWl256n15FSd8twk4nh/5V7le1JU88Wgq22CLmNJoQI7zqKtFmxFwUwEDgWq7OjObfmtb/LoZ+yB
GR8KK9y5WLe2KCk0MSI0KRLJ1YQNhOAmhCBwkjPKDpxY7g6HaVAc+0Djbrrcn+jWFqX3TefklwTH
KxkTN8fXJMUDFwPS5jmblNk5NFVZRof742x+UNl/QqUXdPaa96YrhqNgLopTykzzxSs84Ufe8m+r
hj8x9FDnoK8siMhqXeY7V7fcjze1XbmU/29kd/VONcugR2Hf4jvKfv1WS1sGeynUE5SK+iHvB+/L
YtRT7ZdumYcSeKx8uT/1rQPD7kVTgdojaGO5BC/iO7MfvbpODBwfR+tJ12vzvd663VHP+4IHUy9/
N5wkNTfoEJOmE+OAErsdrva4tLlnkFCqTOHX6lTAKXcptHFRZV8ctXXfjmm4pyG+MUnafWQAjP2L
sXs7aoZMSun1/4uz8+yN2wjX9i8iwF6+klu0arYVOZb0hZCUmG3Yhp2//lzUeYuXu9BCAYwkQJDM
znDKU+7iFk9A352bRC3DPfy54hqOpR4DXLbnS4aLZ44Jn5U6MnPktVzfQ1hf02PBo/lp6mTYB6rR
yX3f9brjZy3Vgc+/4fKNVpvoz8E+qjN/fMO6GmTT5h72N1WbbUeoY/WVbBvRXnj3z2xWMm4Kl3wM
ejxrq4IuhylCLQ1LM6OqtaDH6/igdbJ5X8DJOMWnSt77DTga3ZeZbNyHFPnWS92Qs98Say5CD4Qs
EN88/payq7WEgibfsghBUNJI30dt6F4RkKCE2YJB/3xxz35JoiuoXIyJCubxeJ2mQLDujeKpyvR6
q7Tccn5Dw+lqnr2i+GoOsBwPWHFgVAEZsdjHg+lW3YZWGJVcREkXTHE5P9AxVA+SNtN9NonownE8
OzkSrAVts8gOLRfjHztHc6IxG2YmV2a9vB07U2n8Cn3/Avut0TN2ny/lslTrfQqJm94z5Wgov6vZ
2ZXuSNEkJQkH3qdpiqvgHDrqD83tuu886vM2NBrn9+eDnpsicoL0+tHuIChYNvUfU4xstcjseOIk
Qu+48yrY68aQWi+Fk1+SIjm3NbnWgBrSL1RPWpNaaaQ12H7Mvtq0GG9zI02U6xKFgumOGHkMX9RO
MZVLkPKzqwrLaUGvfMA1jidolXLwCpgwT2mlqo/gZPCwbdUxe9Nowj7WYXYHTR7O2ufLeubJBM2I
YMfCkmXw1bI6rTnn0mjyJwT1k59eOtV+2+mVu3GHRBNBWNA89OPJ1curWMmz+EKcd3bSiJ2gTIBi
FBfB8aTpX5ShpqAGJkQpfDwo8CHE28z1lVZq2y6ece4VvVFdSJnPbSZYZCw0lSv6N8sO+GMz4Zra
xlWM0iE7OD90bSy2U6dGPyP8qP/DDBeawkIv/UAsHA8FKc0o4gqzOvg54lnJtHojlSH7PlMoOFgU
C8Ygw3v9q2BZLiC276I1gfQX2MrjUV1FDQ0geMiP6WEShBNaQ0RA0S9NbcYd9QJl2xlm+45jTXYh
HTn3RYmgwcjrYOFgaByPXMyYd9NwFU913zp3QPHbIEoxw/Grqpo2OkzTjWdVl/TWzjxpXCxLd5lR
F/mZ41FlryIXkkTMlzjvCpbp8DDgpLIpJkP0m6Sp7MHPio4XLfZC6wFbLuft84N05vEmisazgTIX
qfu69DpnvaaGNb+g0Gc3vU56bHChB7pfluVelHF1Xm5CaTK+dbVHT2NT1g7yRXXkuDLoxNR1BznL
rNwmMJmzq8+ndeakMBygazoxGI7Zq7iS8os+2padPtEdYyeVZRvrt3ZohjOUrVIgEvj1C+lowNWX
nOFQkSojyd1xyW4az1FGv1O85lclyf9k35RXxZgUb1k9zN8/n+uZe58jA0CDLhy8hzXLFJNyPcsc
tJqMqHWxlOw6N9sVs979XXuD90+W5taFTXPmsDAimoRUX8DCrNE+SI+PrdmYGb7wMv6mGrFjbvEe
FK8JRYnfhdLjz1XafXxhjc+dlj+HXV36XV8Xiob9xpMXydeyKp2bwmwzGiBlX79WobwBoPLNapvu
ulCTst7+l2WG/scfEpZ1daQpJj3UW77wjELUE6CqmzqPptcWMvbebJ3hQrR7dgdTd/pgfi7StsdX
AzLgmZIOmcA6pqXrU05EJ5H2hK0fNtCfz+zMYwqWCQo7sDFUINb5p9Z1YeEt+vx4H1yHdZVfGxIK
u98oUbfH5rbFIDQO3esq+jrQc7kW/v/Q6wTUq1088xqUszUsMnHGqT1n6ymm9Qtf5PHCip7btbSJ
UboAlbBkR8crCtAWEZjMTJ/KvOubIJ31tr/Wa9E3O6k4iBooeh3SctKs+T/cRovJ9WIgRxNjjTAt
usijLAqclbM03YwWDDcXxPO72TXd10OEpfBM//kDR7QukIQojXdarKRPABrlwa3n5tAjFPFDoFD+
8Pm2ObdDqVBSPqB6B71kdRwVyEYZdqqoEtp5undn6D1j1pn3icND8l+GWqxHILjS51p9Omdm4xI4
cOHMdd/7fTaZOzs2u34XC6ccL9wz584D6iT/b7RVmIVvw4ikJHKLOr6ljd9VIJXutHAwg0TgO1A7
Yx766CA7+wq1oAsh0CmYgSNBc422AVcNicpqrrRcFDXqGR0PO033sVej6droi6Es+nFwetVw1G+p
wFl/5UljqwEG6c21yBRxyUjv3AdGfYv41kIeGZLc8YHRa9r5aZ3mT/nQoMCH08wN77vc2lZ2EYJ2
diyLwjPAAlBfa7CynbWVU2s4sss6Sv0k71ItqJIGtGjd1pcEBs98YLDXsECp1JJ1rgt7NsjnrO3c
5MktGjewM+nd4a4pboWVbrOuN/9BDND8u0Wf+RKm8MwdRCZI19RB+H2xXDpeUksvyc2qJn0aEru+
x6NDZptQjRAueUfQD9gxutCXcqVzY/JG00R1Af2fyPq1ToJIcqvGT2HTTXepZcbjvoLq5gYjHmjK
XeKFeh0UQ+wMFypDZyITWnvo6IF3X8K/5Tv8ka/MaO9ArMPQKqwy90rFql3xUX8Yr9JWVvcpsKtL
OOtzIy6p6JIEk+KvVWFFrlddo0bZE1RLZxulpvetQbkZBjxSpKIoxsOXLya+Il+TtHvRKl690ugl
pyhDolQ8AvDxPXWsNhVQo2w7wbY3LiznmTMCjJ++JfVo4PNrIJmLLMroLNsWqu6gHrIOOYjrIivc
6tfUpMb01SiPA0IPCvyeTT3oRKspSYBF6BpMhWLwyKDx5rPjoIyMSgTCzSJEPPRJyMDyCuefz1f1
ZMcuG4ZHjIQMJxRkKI73TTRMKmLFXvcUaTTCA0dLEbzApwS9rSSxRyPQirndTT0Q5M8HPllhBl7K
Q2C4wLMRax4PnBaum5RjPiCp38q7suyvow4lY38q8+Grta/FgH7R9KWbgV7JurA3JpMMGy92njKz
mRBfMMeHJALJ7PWTcyG+O50VQ9H75cIBncYuPZ5VLQdr7LXUeerocQ7bUkFwA1tUa7zJCzO7sElP
TuAyLQ4CMTIAG6jfx4NVKdiUOTXFs+vG8Rbjyvm3OdjTr7hRy5/ss4vR6+lmYXI61TNqw+iwrJmK
c2WIRrZZ8TzEVr41ZYMa05x7+Y3wqvllMIbxgIyn9x+mSdYOEg0QAUgw/XiaYdjaxejJ/Bk2vb0p
ClVRfYDpwkfhIL/ihm+1/zQinrULFGbZPMcjVpzElK63eM6refBHqIp3udNFd/GUFruqdC9d3ieP
JEMQJUPghwxH2XS1aybDrgZldPPnEcoDdaZE2eK4Pv70dKvbyTjCTzLPxpQ0wQsvEbVN5vJHqRb9
eSrrvFRUo+mHgXI8nmtepLHuMrG/Kk36czEH7SX7ozVImIAGhVuaQLyK8KPQSDgeAikOpbMbQ3vV
xnralbJqn6npvejTrMKzNOLnamyUXeZmEHstrblNu+bHnNvt4+c3zoeB7J9T5Z5BV21poCyYRvrv
x7+jKFsgIepcv1i6sJXKNxQx9jeREXeotXdeCYyjnG0z2SKmoU47L0sjo/GdsEmHb7MwZ/MqQu6l
e29bgDubvPXcv53Qlm9OBoArW1AnIwL+SQligXX2+ns52BitKpb1q1NatfE1M+/vDRS9Lyn5fgBe
j6eGOxkQGDhBy1W31i1q7XaoklBLXsbBHdN7IA3tSzolFk5aXggwfHLUaJuhM21dJUZtGtvaHlVh
bIukEPPNpFaa9t1JlFj4M7FJjIpeCn5Xz5O52uOLmYX32mxq5QGRrdw6GCP6NIcq13PtR5bxLx27
N6wLqkir241Xni/EgYfpxLNPDHn8teamUUPHqadXdLPKB6BwSed7GuYMre5FO7u4ZLtIGYf/49Ei
LsSEpTm6bFi26eoYVslQKAKy0YuFdKK1V5qJtMsHRV3b15oy6OatA/JFu5NEAxsPSaBpa4WlVvhL
VSbfyTRyX9Q4VrRN6CG54HvF1LtBncCV2qVKLIuHvMnUDPf6OfpmdVAWbi23NRwQNeCq97Fba8Wv
xgzD6EaGlTnX3+axrer2rs2nfG8atFEe5tSDNpqVXW7RpU6VKvelKcd+T8NFXqtpkTe+FKOWfJ+1
aLgrbKm7voPiyJvdxAnUTlPOj2aB9NWmUXpOo3BEvUunaeyv2lzJwn2Z9noTjCIqb1EGr9N011Xe
2F2P7iyptA3GFNr3JR7N7xnlr953oOXXWwSZi+R1MifE6JtMOGkg0C+M/FETipnubDGEyV/QF8Sz
N7FkNwW9cCeorVykd1VdoQ1CUcCk++63Vm0pN0YdOi8OgVG8NWpPfKvl3LVwxMPU3lsojkXbxpuE
eRjdRKs2rd7k0xaDwKHaumzp1m/F6D0gkqpXvjqgo7iHk5OF/mTBtQ3GqDHkJquMqd1BRemSg1So
x0DNnpWHhmcsvCqhTuc+hJExfvTqoXK3hWbH7qbpALDeFqpaicIPURHvt5GWqZgeOubo3PRmqTlB
pCPGFtRwEGC1TKP7NwIdoX3jTLpXP5Immd29VVqFSZt/zq71DiL0X1XMab2VhRzvVUt2nS+sOPFQ
nJ1ldKh7ffR4+mRtbU2j1PK90nlOeqdmembfVzg4i8BEln++Ag6fen7rxghI53MBwxhh95uko+cW
9Go6FC8RQmJdMPLAv7l240xBbZfVdy7OZdVSMxq3ZolIzo0BOV7cO+Uw/xPNbdwdwrZ0qsxPUV2B
vY53Z+jofgU9yQ14rexpH2Fwk9/Pg6powjcyrtVqo+RwoO9MQpLwETserTvUdeRpd6YqleIQ5qUc
y8Do6iJ/jPJciXZjX4/xq9bbWLs2qiMQB25aEeooS5JwVKgjJmr6d6jEXaz7g4bMih7k4KStv1TQ
hfZNXoKiOjh1GQEZ7VWnDzh6XfuouopeRDt9NowqCoYE9Xl/gPIUXg+DPeJ0IhPw7rBhe+GmaB7U
buL9kqGexRvdnkIq6DgkPVVTHKk/Y0SLH2b6f5Eve4CAh4RLWdthF6D/G+I3hoUpVOcN7Nqp3+q9
VI1Hcs1peNWMygBx0qtd+nOoeuveVGBy3Fodr5IP0gmJENeNVHldh4M3BpGlt3LTe4i/+4Ne5upD
Wufpvx01f+teVcP0aaKCZ/ujkuZzUKYpAukIR2u+Kh37zZ4L41cNn19je8ea3NjTnFpBWBmDwJ/a
aRq/FC4eTHodzaiLO02JmTxilTth5tUIpmhOtKBBHeHd1eIpD5pMyb83YBNdP7ZLd7wqaKpMft9E
4QhMHtmZ6xpvqWanxm18mA1haBvZtpPie1M7tQjHKWmnbgmnSPajYXC/9Yjg1n5jYnQLHcgq471h
prqZbbHiUeydnNU6O/QQXBrgBhhAWs8oK+TvYW9yrkUnGqhy0uvNb9DI2u5aSD00b6vGTvt8l6qz
aV8nMox/WSKdmo2YDeixltRNBDTqyHqER5sO6PBOTu/6yCT2ZeTX7syG1FHi/haZWdg+CS90RUA7
SE9xF1SX2ZVVr2xo3+vVjvcfw9iq44r6UfZ6f6UOhU66JkPcuVHYyWfEkETYfZubGMa3gOH5JHHb
+M3DZtJNLKZpB72zUN9bLJN1MOszaC50+UWzt6q5+K56mWcFpS1Ta2uMZlftJp6uPqjs2hx3Cv3L
xHcyXDT9KcPk50rQDQEPGprOrwIYx3QztG4vNq6wzI42pjfhYVqCph7mti1uZQasa1vZyWgfCm1g
P2t5qds+MOlSPphJkVR74Eq9vQ3VAth5UzmKdtv3FLi1DSpPkfY25Z3AmkKpZ3TyrDEV+m20FExp
+Eesp8eb0QUheUz1q0uHqkz2qFeZirMRVTznF5LKj9rV8ROO/iUNE9p8Hg7KJ50DGbkWzYP0NYpb
5SGFsNLeceDLcqMZInc3VkSVbV9YveV9y3MIn9tabet+K6OZlzQzUvFiW31YH8K6rx5NUJo9NbjW
63+HQ+yW5gZ+bpf8PSixqu7geuXqIfFk809d2LZgs7t5eTMDPuuveKAL4wIG8TQkokdBWZYGIpw7
Ur/jkKhPR7tByMR6nREYkMsVrEXfMz2WN4PSy8SnjFjK7edR8yqjJQxz8OFCWwvSl7Mwk4/HlF3h
TjqUwtflqun8jEZXct0pZLp+6UXdJaXPJRc4+oCYUSxAY43qJIXDdZUHhEPYeRPmvinWE/1VGbXi
sa61qPsWGiG3tEsgoPnEC/a4K9vWqPy86NwvKrXQKKabaWOZCFgetZC1y6jR9mi0x7b2GhoiYV29
+glJI+RRBvuS+ubJN2Uoitr0Kti4QMhW+RcEkzSO2kp/5V0rnpqpjW4c/Ele2gr9832lOdkle5tV
tsnk6NWipIRk1FKDWQPzM7TRMpKS+M0TZmz5iIEN91qfa7etArE7qnCacMoKZ42x1aoLB/RkN3mL
FjmFJiJsvE/WUOTCGujhSSV9a9tqrINsspPnXMWJyx6FuJDvfUBD/txLnDOoYwDX0Rli864b7tEw
F/kcJ+rrmOKitqsqrei+j0ozzDcWKcywtaQ2q7cIdwhrU+jCfQGF0esBTRhHBBNW1qPw0xyL67/i
2iBL3xcT4di9XhWddiWmyPYe5poQPfFThYiv8CvDiKt/k6kKLcLzHgLC6JeoGCQ/K16yaBtmc5Pf
e67I80AHnZht9U7XnpGEHDTfNusaeGRFt4z0pkqb6zKP5/jRlJUlv0eFXnYFJOmxKzfgq9UoUJAb
U9xAGkOYHnIT3KhfJqGOWTLaw8rW0TMr7YMWSThnh3juPGPbZTYOpW+2mmjSbd5b/VhuurJFqfkm
TKu+eTBnnjCkqKK8eHNiaTVfrFqx02m4sOv4O2AiNCuPLxREe9NkkMP0XClYeCZzgdtRnGBwPRtv
2EMqF/pZ6wsFJVmT1HgBMULzP4EvtTIetSFu1WelJFfY2VMW7SYl07+rwhLRXnXnfqO7wkj9LDbq
yG/sMjO3n9+h6zPOb0ACjwNOc2dpq63u0CFSlUh4hf4c2ZER4F2ePRZDGft6qZqEHItW7OcDnpRc
PkZc3giKq0vNZVVyySqts+q00Z+hyupB0sI5F7FMdkMZhkhg2/MeiTgtKJL2byVR0hutM6PArYW2
+/yHnJk5K8/7gdoBJaa15mxuxTlvhTCewzZJDmqTk130cvoBtkq96dpuuPp8vA8ExtGZx4KO6g7X
24JeRTH6eHfJyekQb7fN5yn1mn+cVtj3HnmPfQNjxlH9pEtdb9O2qCbusQ5TSHGlIred3uPIEA5A
0BCrhFL7+a9a1U3pj/Cj4FpCVaBSy6ty/KOwMuGhhH/yDNwnDnTEYrZuWXeqP/fF8JKX4+zsZmmE
6q/Px103OD8GplMJo4Y7l9t+tQ2abALCxpX8HMdu+DdYEplvpNlUV3XcGt42LuNp3mRhGj9nXil/
0SVNt14VqtoXA5dlAaD2cQsD8geZtKrlmF5SptYwWs9d07vfU6k7QejFdksQiLuAr7ll1u0/n/uZ
NcdHiJo/It5YXK3XvKkUVZkRvH2ukuR3OpjljWqWcxbk0Ko2FOrav/E30r+GD1rWG10LmMMmPpDL
RI8/dK9RklDzzsZVbFCvTDXWqfbM8/hAadv0Xaipl2gwZ6430InLoqIJwPjLAfyj7+cRY4u+Kqzn
Qjaz3BaTnG9wbXFmHxXr8B4cVpsFRmr1QwATpwxUaUwX2ujreGKZNNoTlK5RdyVaWk26M+pWFQ2T
VtFm3LeAPK6J8MpgJMnaqFmm+XliFJtptC55KH2s5+q0A4sCUodoN3HFunDeGRTYsD50n5MxzIa7
tGBHPMTCtEB9ZJaOV0UxZvIeSrcRTHbnGtueDH4IUmS970s0u+JDng7KVW+H3fwb43q9S3yVfkOy
axpHG99Hc2ixfijaWHuYYVC4gRbP0Q91GOZLlminVyVMH5pU6BbTVrXWV2Uty05xSsEyVjzhiLe2
qR8jRAQqwsuyew3k0IVg7HTvMKJDNZyi8YJmW51KOzJDraU6/dwP8IpmU2mfRqXFdyvO82v0W7Wr
xlCnfcXTthc8pBcuhXUsCOaUrieCPwRpnJePN+yPrYubYWuSG9vPXh93e90t200UeyMareN84Rk6
8x4yGEcS6VAIVRDtj49JTDV1CsfKfrYHKRK/Q/zn0HpaB/G1ts1207udoIrVaXeY0RfeVctx2+p0
tIDXJVUZffly4ufwTKEzgOYUCg/HPyfD7rAXk2Y/15Pe/4jtsN7G1SR2Tows9gx5dO8I84t6i1wO
/7vgnFCE0YFUHw86QopPKJPYz4SIzt4u1eEtdRzAHw0Una+1XP/PWOhlULpf7JVWDw8lYqORaWY/
a6We/j2gPucX+pQemrIsLnzb0+tnmRdqGcuLT9q/wgXUHvArhS//LOwekypeYL+PdBlMWXlIrEgJ
ohnlO92Kkgv79/zAaCeCJoa6Zqyu3tigJmT2lv2sDPj0jElfXGHlgJVU4Y0+XNxtP8jXEFngC/ft
x7k8vvVgqTIoDzoxJTyE4w9p9V0CsqQWL+ZoOdUjOGJP8w030mj6dqrwS4s+z27KjcHc1blZOxv2
VqZtsCwc8hsz1lo2/FBRRW7w+twamKMYF66WMweObiIRPhwXAM80U45/Izo8ZVbmo/ESV+1LGIps
Z/VpHBhC6JsswtgQzKUZmM1c+XU0iqAZI2+fUrrbfB4GnF4yJr3gBdSJpgF/XW36NlGbLo579xmN
qfhaa/sR89xeeZ0GS7lUfToNOSAQozpIkQbCAG354zkDJK9ymwzsOaMDcRNqhjyEsZUCrleVv2et
zRAIlJdO9fKxjzcDfSIwDQtM1kL0cDXBdI4cMdt98iJ1g+YF7ffnDneHhqTK7DaV7MZ/Pl/RcwOi
gbO4GixFi7WpDxWuIY5MNX3pG2v6BVC32XpSV/cQFyb8mtW3z4f7AOGtJsiNBVKNZ2aBHqzON/Ra
p+ocJ3qpE7ey/yrzDIUyqjGNeiNiNfGVitIoOkz/NGMc3kgDs0Z/clptXxHzbnu7yUBMDkkn8E/H
xf6pgs16YUnOfHg0jEHt0ecF6r6OgCZvnIwkbNznUJrVprQIvNKxFdRSsuHdzDvXl3HKA/P5ypzZ
2nitQSFbCikLq+t4uymNqGesuRnVmJNDXmb67eyN1pOqpE16IaE8vevYWx+yhESb4FvWYwHXE7Ex
py+qk6RB3ZT9PpeN8AvC9xs7VruHSeuqIMogj3x1ltAYIEzAPMIBCIbM8SyrNg4RQIrFyzyXjuGD
TyqCoSli1c9y85JU6ZnNxmgA6GCQISLDcT4eTSlSp5uGJnvBiFPVg6KtxyqoTJREvysp9owo5uQo
VLejqYaBUvZd9Bs29vitogcb+pYeqr/VTrrOzVT19bSNBV7pj1nbsE+/uCzkUmConcXIBQ6PunoD
Eg/wbhu28Vsy8egEJQamG6LkKdyirHsJOXHy9ZdIBXF5UlgyWA798arMWS5xRfJiJFnC7La3M7F3
85wOOcvj4zdh/JR2cms0vbzwxJ7cNUuZiAIC8am2GL8tB++PEDEuRipl9OxfU96HV0p0803fV+OP
StTjKxSQS84h58cDvkUcTnVqrSJEGczACDvTX8MmL650gbtVPxZiW6CrVvsRsrIXqlPnBiSD8bDG
+SB4rG5vJxRDkoSj+QoEw32d+9H+Xgi6YyoGhxujx0fi821zWh+B/o3LEcihj6xtHQTOmhrLztKV
dzeXnb0ph7ol49FjWuChlxQ3hoxF/ya0ybGUQwzNuHwA+dwiwmNMdbRLjLmv5VWujVNz4VsTj/M1
j276heaL/CqPqKOdxjWASVPZjnn/DiogVuyN7jUxkVQDk9QJhrFwrfDWpXazjxRXzN9MSS+BtmBD
cqekVuzdV5Geb0zpFs5m1Kx8uG8rMJx+4ZhqcyULZygOoxLFdE7gbKvXZMiadTU3iZlcSfw/+92g
9rny1IYdwEcKlYbYulD/3g1ihdgndiY6H3otKR4ygY51HEDyLKZ0a1eGrGu/oHP8k/6tMj15ces8
GxaJ8Z1mJuYzsXkq3mezxz8x9VCaDQAsiLe4BTLsVzh//1IqL272XlQjEz704xR/r3VJqaKtDP7T
wFJJRjCRows6HMrItpIHJ027h7CFP3KlFGH+lwmSaQLVDIJpM6UObUAlG6sb3Kr0x9lrWu1lymdP
+mWW5em3nm7SjY10YOLPdBTFYpRh5z8bc1RVxG0bUG7+3DjKsGlsI731YLW61yhEGZ3vRIrEZ0XI
TPh6UnntgaZbXP/b5FSOgqbWJPX8WS8fUijHJk36JBO3WBEZOKy2XvjTcrqm2DVaOWEjaWcmCkFD
rGySEgrAHu8F5TbM89ELkgFnmUe7nmJ12HZmXWXFFttLx4mxEYpidzcCXX+alVQ137O4T4ddklPl
3Xm1Yvw2k3AucwhLrkfB3B4AQw0XHuCTa3EpZy1IbxoqNIk+qm9/3E6aF2ECWqnTO1dEu48xidwl
ZhvtlqzalzQpN0qNkbeaDNmFFOBkZAcyGPBZ+qiUXHgGju/F0kZlIJ9Az9uDmsud3sEf2oCd037Q
qix/StA56OdT/Sy9fYvJO42Dz++Rk9IBgQcUaxSlcGCFt7q6t6Z8TKw8L6Lf7TTa0Q/Dbd0nZdBm
ArFcfoNWnqY3cx3KbRp3+U9ep+nCRXYScoE+pXZAIwuEpn1S1qdzqxUkLtkb4b22T3B6iTZVMRWG
j0TJvVLMlUsz3asuwSXXFzbVRCqZBNyE3B8X1fHKC7dux0oiJjqhT72r56k+VLpb7YVZjA+eVSPh
//lKLxHHn5ciTVC6gpBU6NvB1lh3zDoRIZPrjN5bVKGFCIaoF76yEBAuGEaso0mKQDTKsI9E/oDg
fi0QoCp4EvPKem9UihLfHPFYtcoo/xfQjfVFPU0UnohWl3iS6EXnn5ff8sfBQa0znBJ9CN/Uspyv
0mZur5ukxpATve+gRk/2wkE9qYN/DAgsiaoHh8U0VkGkcBMhEq/0aHla8Q+n9/pvoQvZuFeH9jDh
0xb5YUXNIJeVeTDq6lVvK+Xq8w95khJ//AjYx8RR7FwCm+NZy16raIsK7y2vO11uQntG55EI72fc
9tP1MLnmNrbT7H0Yo/BfPZ6Hb8Iq1Ny3cvWSo+76/vjfn0LuRikMGdl13VQUnTrObe+9VZ7b2Qev
7wvp9x0enr43IFSzMbR6pv1Ypj+0bop+fL4Sp1uazw+p/v+Ovro80NoyrQ5Zz7d6KJKN3bhTFBgx
anEXPvvpWWUcYOrckEsNYi3qPhn6OHhtw4ILPfvL9KS2s+fW2vM0Djd24s0X2jznxgO7As9ZtwHj
njiM9K49ed7kvo2DZTzq+ehuvGkaAiw+zJe2lsmF+Z07stA2iIw5tCAmlnX+4xj1C4Z3zCPvTUTS
+q6PMnouYnc8zGYqLumWn5sbnXRKDQu/CGLn8ViZJCKU+AS/YTfvjPuys8VNaSTu7CtC8XDYFZbx
88vbhBBcI7tZ7nfITcdDmloxYJtXhm9KqHVR0NC9inZqxlN+4Yo9cxoYaPlodCrhHK8GqhBcnMxq
Dt8atSqDsgg9ADaVsrXxt73S5SRwTA/lY5rKZv/5FM98QV3VXGj62E0txoHHU9TbYU7MWnpvmjHE
HoZWc4rtjmnOW3UEfnchali/mZx6ZCdJ4CE8Iuq17gbaid4qAreuN4HuY7MUZCfhN7odv4eVIogi
2tyPDC98+nySZ7YOl7zHaV+0hE7IwCPGYFSYLZY3lBGCEmV/Rao4HpQRnoOVdV8kpi2vC43+hRJD
CmecOLGhoyuFpk7K24KPuFbg42z6Ev7UVnGT9NZkFS612899xkXqahH0WSpUq4NI2yn1QlRK3qJ6
jqMN7FmKA7qdFkERp+GF3Xrm9mQsMiWO/tJXXT0jwhripor78K0wq06nkWwCTtLGWb1wu5zbLcQd
5Pt07zEqWJ0Kr5e1kc1O+ObkEeqv+jBtM5El1/Stw1unxnZQTnN49fleOTfoYhbOEw3tDmmS4wMx
lmHpZVhwvCtkCoEp5LDFdtm+imOtvuqqzryr9CS9cApPB0USjWImJXziWTbP8aBD2KtJqNrRe5fE
0GBzq+7pEEFH27ljVN8WuvTw8gRauvl8sqdfknGXCIi61gcB6HhcKtZyjGKHM5G1hvRrPgQhCSWj
35+Pc7o9uUCRYQIC47FzrNX2xNbJzpuyi9/HwfFujSmf/HRw7AdTV7zt14cC3LPQbckNYDQeTymP
kizFOS1hqCG/nRQ9fcRxEWwzkhVfvlbA8yzFKKyX6PyuXaujuokbVzWZlWcUd7nSKIdx0jgKfXzr
xk25+3xmZzYJGhywNLlDucvWkmhmWDl5l8DcadTG2iTO2D55iiEOuZcmwC/RjWnysr9wBtdpFotI
BwU98KV1QUNlebn+eOEty5OFWZTJu0rHeW/o+AMaJuZCyZQZ91SYWxiGo/43II9x62WqfeGqObdx
CC2WUtgHL331NcOknhyMK5N3qnP9gWcyDUynEA/O3H/REJBLmz9UspFA5ywA3FvNtHR7a7br/L0Z
hVFv1Twps+9uWyj6TypU7Y+oQpfzkrbU6ctEF5SOITUnnaRn3TrMqywDwl6W79oggYJhgfyDupBx
O41FfIWYxnjhdjszHnUCEufFlYzMfTXJwrNnCfypfDekY/kAYRPkQ4em3QzTYP5OKRNfePFPP+Dy
CtKQQkaPm2YtqAswKC2ibhTv6qTPO7eMnJ99YlhB8z+knVdv3Vi6pv9Ko+7ZhzkMTvcFuaOyZFuS
fUPI8jZzzvz181CumaPNLWyOplFAoQq2tMjFFb7wBqkdP2l5wueDXkdQQTcCjCdB9/EXJIzI/A5D
3FfBpVPwdYhK0n/XchNhn0EX+Hp+O5682ZTHERNOAlZcgvM3Q0jSyzslqF8nOacfNRpHtkSAyuUr
KO3/x1hkZgZpxHS0vdnHv9uFoMdyXRyD5lURMw2UAPJVa+5ECB6VECy1IE7OGZJwarNTbsSbnaBp
WhW2cuHK/avVV9WV4gZ4x+addtu34b61wnUgp9H+/Fye3EMApMCVg08DHzmpUx1/uSyfFNi9UH4V
I5HwpTZwI1rL1Arvz49z+s0mOp8pUSxDPINM4ngcK2qrljxNfq3pUcCrlXXvwu8nh6dYtJaiwOmX
HdVN+F6QsIEfkKxQ8p6FSVKlwXlprPhXrGGLG/up9o16f+iMfWwAAA1SByKbtfYiOf11/jVPqg00
yIiuJyFrJGbFE5i+0utK0pRt+ZuSqf4SIGh2SWY1PBQhbKO49LpfOfqAX0NV6i9w5zMf5WToFub6
rfv3/v05tw0FSeupkA6jbG6DF6RC72ajVh/wukUob9RDt8T0vvEK6mJDg4xJIKJxZCmj+k1QEx9Q
3KBIu6TTyoiacSK/1BFEin0sSpm4cJeeIBgmgD9xOFq09Nmm3s7xSlACZDjrWJMPiBIpD63qKi8C
SKtnKt5l4sQSdLae6tG60GXtsgjT1nAsTZAmTmM2BRNq+1iOUf8Ehr/p1wufbwr3jmcObSCuXegj
rFQu++OHk0ozrltplA9iWVvXAZ2nZ0kT4sKWK1O57eAIdrZVF5Zhd5TrE5vuBJZdbZl3u1r1Ic/6
auFrC99zfnVMM0YiTCRAVgOyYvrzd2eQ0RIntpEuHcYh7g9aIWW/tZiqqspXe0CUTF+ahekuOp4F
VBmoUU/xIjCtOde/h1iU4A9mHMKsFCcLp7TWHM9IarvwK+82q/JUvDL8QbTVOMQCI+OqfnBTtcVK
QEp+pQNty40v10m4Ov99TmeC0u+UrJMA0aydF0TNOENRopHcX1GjvQiR7tLuT9vuyjXSfJeE5eH8
cPPzmEovvgKw8llqE4x2tlRdq6lg1cjeweMSsEcxoiEiFMJlmVf1vlPS9kLtTH9h9ueH19ugWDxR
4Qe3S2Zy/LWhy/lwzBg0G4Gs4nmjbml5WRACM+muQdp022uVtK88GL3nX/eD2eWMRrqCQjeUn3nR
pRv9QtMawTugR9R9z2szW/lhoFyqTR+t8L3fnR/uZHYRJENWlFOa24427+xFiZTEIAjD8MDGqRJb
QUDrtVeaoUKcI+ls6lqI8Gpqu5RnTl/taHUz7qQUOzEROCfn6tQSxjQNxhDRoYzZOrC3spVnla6G
Nyr33mdXLIPR2hQBp/E56bwef828NOTWTJvoALQiGOwCTqsAkIDqB/h7YY1kR7lkqfLB+1HHJ/+C
X4HS+Tw8giQZ0ihvk4PmeemudE3zEjawux8DIKznP+HHQwHA5aJBvmYOQBohdeeRmCcHP5aDdWJJ
wqb3ZTmFlkiBYCEjOVmeAEE05EqnDBPuyLzlRhUylAShTA+gF30niHpl19CM2g5DK9wl2bhUbPlw
vDebMaTw2Q3Ty787dsUaVFMoBdkhCDUPLYg8K+q9KPfapVemmYBkqaosQCdP9v70iuyG6bihxTZn
MEQ+PXkhMpKDHob9vRsW+RqDPd0umwjAjVjJ9VWhahE+r3m3FDR98C1ZK8gesXYIIOZBw4DXVehB
9Tz4TZ9BZ8IUalcVXRjQ6U70u/ML54O5ZTCwFpzjxPInhkOpEiSxUmWHMY2UdYb99pqLr9+2qC86
HSzOhbPmw/FIpmm9qCjpzTkxiSw3fp702aEpQ31HQSJajWOZ3HFxpbuKa36hHXA6megqgVqbgGtT
q3T60O/WToG3uNclUnQYjU58KLwGD1kxH+4kVc3X56fyNORE+AsRPeQ/JsEz8FLHY0k5+E6Cpfjg
mUWOz84ox2gumPqTVcnhPZbXcMZCsQA51Sq3OvTVTdWOxUIL8XSCeQjCem4PFEiIgo8fgqrkIIZD
xuY0xnCrRVmI3ESq/DL6PNpVVvZZtA4jUZcEa0zRAEasNRsP/eI2r4UxPVSD+lI1Rb3zFC6ufDRW
AanS5vwcn35Oog06sZQlSaRpgxy/HRShJlJcoTlgXO/eBOKIZE1oBXtVaQ+fHwkkIWEHzX2YfLMi
aGAN0lALZXtwOzm/GmXLX3etF2ww5y6354eaFZiAdSF7CjoWCIMEeHqurTSMFVIdQiL/9tJMhW1a
yetKMjs8lgUEXrxK3ydY0a78Lgi/iSaov/PDz+FIf8afwGWceAoNkGnS3+2RDsgmKnW19Bvqg6qu
a7OQH2u1brap12mrasjFK9Fzv4uubO5AcAPC0cdxoxrVeCvWydLxNzt6p6ehWkIPiGyfuGTeoaV1
C2RaquXfstAaK2QNoGDoqas8RK5ibitXRfggqVzJDqOyXQgSpsX6LiL5MzYSfnSpp+NiDqvVe9xk
ZC9Vfvs9DSevycZHOTSEhYLQPC38M8z0gsQjMBHn7MukpoiZppLyuwbzs0ecRbFxfkM0Ri5LfyMO
mmynIYbeCMKM12El3CgIje4Do97HWZd/AT9dLnmyzBvjPBN7is3FSTlZeiqzspjZN70lJKryW5ez
lypL3J0Pwn3DHfm9MUKztCV0/ccVXpfBQzEE0ESCBiAWJtkLELTZFv/zINwQ8COoRFLyPF6NeZGi
PijH6m9gjsG6skJ9H/gonwqtKqwXVv5Ufzj+3mR0tG7pxfHPSZbZdFYwabr5ni0oJioaVAsv2672
fqC8U+3HagxWGBi6qwS1+1UvuBS0Qf38PP8Us/B7emG03EjEFRXIyIlslOSZWaeB2PFsNaysi8a0
7vOyQ9SnkJriS1iqsIyrpFmiAH+wCpE6Y4YJMgg3kBg4nujBDTMhUhEOsXsluEFUwo2vG6gwSJEI
w+8q7s01pmreS48LEXwGZIj2Wi90ToP+auEErZhfdBXNtoXo8oPjiOeZ1BBRQuOgnyP4rUjzdSsu
kXclWRGvvb7x96iXmXYTGb3jp25/0SNwgnxIrG9aucfkxajUy2FM5bVCu/rx/Oc5XY8mQFTiMfYr
yrBzmlAtW61ei1no2ZGmApSxVPeWjwLdXM2W2Cwn5w/RLWgJOhvUislz52s/zTpBqIzWozeE1gvo
chSH2jzx8oWD7mTNMRCaeqw5ePlg52bf3uiKfihbsfdQ103GaG3hBSCv4hqpsfuU01m3Qf9hF93I
qIUsHH8fjD15NdPFoXdKCDgf25QLJe4VybN1zrx9WrnJtaIWieP7efqDxKx/rkyzXELqv51gR5ud
O2WqB9LNQeoS0ODxencL3e/yUWG9uzC8hs1IoVW+9OPcuwsSBZW22DRqEfg8eMzVIBSidSHhRP8M
UWvMnCL09NQu0myobTnqEhLlXiKcC21kSAL1LksQnXMQNqlVGzCxnq0nGY3gRQubTLjXy9xPL7RQ
aEW0CAIAmYouDqQOUo+eVG67EJaD3lEVz/yJmFP67Cc+UpX6aJRKs3bH0lSyFXXqEUpViRzG8/k1
fnLnEunAJJlAEEyNNTcabjVEcdQqkT3bh+5U7bsiG0oHdSrFutKK0gz28Lq6S3Tn8mRd0LBZuvSn
uT/6NtB1wDCaUxcRHu1celmHkgYVqcMDswYdN9iAdGtq7vAORCez0uanrnrawul/8tKMCRkexQ+i
PIA7s1gSVDuiPy3aT7aqZb8ynOVuUzTTaTJ31oXc9xinw0TY6P2oL+yAD96WDAETa9pXUEfmHUVS
uUizIhQf7aEMdkbtFdHOk+XRe6gDpVKvMiL2ZCEvONl19PPRf5xkSulhQpA5Xv2SpzZhQ1EzBC2s
qnaNXmLtSKUmJXbSebkj5IJ1XQK2cReOmjdc39G3JfsCrzmxEEG9QE8+Hhlhp8xKFAU6TC22dXrR
k/pWpZM3ihQ/1egSgIZWG6nemZghBrVjmECNrno9SJtrI+0IBTZk/+hxlKhT3jbNKPi2VMpA5hMh
afKVadXq1iewhnOYV7jekxAgTmdDO/aMX34U681KJZQX94ZCYo0wFP1F99Kq2VayLaSGFGATJlTj
Wk0SMbjRIwpCq1irynyF4zQY3vObbX6hAN0CCMCq418Alue44YhYXyRHk586q1lp8jcr9u1k+HJ+
kPnnng8ym/So6Wp0mX35SfmCtIdg94Md3FoLa2q+jueDzHKk2tdRAxM8+Yk001YkxxMuymBvLqkU
L7zLnHymG9DHc+HtXbyd8SB+GfZLbzJPwWZvMsemZp6m5XLMN0EUwb+SalsYVvqr97X+Jj+c/zDz
U2c+kny8Gwro7oZYMpJ0G12gGKattWv/AouY88MszdksnJfhJWRwBOUn9zpdhSvxS7eXFkpHS0NM
wcy7tDHo1NoV3EB+4qB21JVr+2thc/4t3vTh358d89ma9tL7MbBFUvKC1yheiptiuwlgSNjNtxZO
wa9AsINna++thD2ydtpS9Xaua0AaeLRP5/FCEghFVHe8X+htS3VXuc6Q3IlVbZeCdiHJNto1N5q5
9pS9pAi2oBWAh/aCeDlWG5551aEvon9FSK6CDH1+WhZOkLkpnwjRIIx71pBv/Ey6+yr93pQL58eH
G4Lrglo5wS/lneOJl30iP/RCWD+R/TW5kH5YP7yVt8l259/kwzX0bpjZbsiGMLD8iGGy39Euex2e
hf2w/c+GmO0EQc9rJaG1+tSsvfW0TAf7s9H020p59xaznVArUN/HeBriIr/yLuR9sY+WdsI04Sc7
4d0Ys51Q+mpulCpjSLepZbdX4McwgSt/5qXdKE70S/z5n03bLF6oPEsU6oTVn/0eL4VH5SLdLn38
eQf6zw57907T6ni3u41I8nMB6esn90d+JW+zH/pdx7190Zab+tH/po52/ewvGMYsrbjZxVhHWV/6
AWMOgyM86cVKyB3rq/7tP5u92c2Y5l6MGiWz16373Z9Fp+zPD/Hh5UvlnniZ8iTb9HjycP0ZARRG
8pNRXmTCF1P9onWjrXTf/7NhZmtbzDw3DkeGyf21pW3D6CLPnUBd2KQn5ScSfqhRpIXwS6n8zJF9
tQFHvozF8btVmX5qS0Hf3LtAMVso7ZDoN1maocGHalewE/oqTlcRqoS/g6hUCTswbHj53FsDHqFX
AIJk0uhD4GG2+oeuL5WwdqXvZhRjSSf26W1JhEy4Vig2+WC/EElNs/h+d09gFUyFwIqAb6KsPQPK
oArH40SW/8PTEku13TCIMZl2jaWwcH5zEP2jEgTNFWzvmyjE8aJpehfxcFV2v7eVbBa+Y+ZaKF4Y
FAFcyaGxVn3SRQzwDxgjYlxQ/eSYKGUcDxgDrQ28Ms5/KEWiOey7VHRMAYctQxtxJA7rfEkrc77B
qSlwZU2VbAQ6FGsOtK2paoETU4KXShaCy9GPglsdn8VrxJfN2zEbs6sYcsFC0fLk+02FDAnWAsVT
lKfmPbtEicVeQCQarUoZxAzp/xb7Atk5vypPvh7a/RMqANA5FTs6WseTKeQmsvCJlL6UQmHlDnLh
2RdrcnjeAodJFm6c01eCtUMVCiQCa4/M/HgwM6d6aKIu/5LraXNVYiV5nxba0sRN3/9o4TNZE+RN
QvwI+sWcBCW4yCqpka5/C/ys3eSCrl23RiDtQi95pAaq7wTMNXJbEKTWGZu2W8jE5z07QCyAs0zy
UmAP1EDmrHpNjKNC8D3zW+FzLUDL7c3yxehFQO5p5jeo8JplEIALH2Ecf0WINZUtW/e8SDhEMX9t
YdLnhzqd5ikl1E2gWXS55oC5IrYwLugi9dvQ6sINjFfEg1u6sE+lmUjtBrGbDLDT+VV1smEYbDKi
YvnSAqIGdPyhSz6+b+qJ+S2XmtChYOjaSF4YF2jJK3sXPPC1mhnFwu31tiOOPzx6U+iBQn2bhHTn
CCLufRe1fNXDdgpBavRZospIt1pTt959gp6KcVnWqSqtQO2XleOhTm3Zoso2+1IigZEf8E5uBtfB
0VhFK1XpcQDHkCiu9OoikSstX5HX123iDB7ltN2gVqG65Jt2una5rSiegwtHdoRi5vHEyT2yZxHc
qG+53I76ugzVKsbds1K0XWp5irlRElWKt0HSiulGRwjP26J8bi4BxOcZJYAPKlhTFZfVg4zV7O5o
pzRMhQ7+DZGhdHzohNpSbDzKdWXvg5ArVmNJPW+diWhsr7Mi19z78wvo5FiaFFCoWANiRK2DS+x4
HsQwV7VAlLPHMRqCjvZB2PcbrXAH304b3Vs6mE6G454EGwjzF7SShNDk8XCmVxp4ghjRYzzGMTWf
KoWtL4RQ4O1obD4puwF0G/INDSKA1dzNABKPR+siem2a3wjfsMMa7uNGaZw8VtJtHnmdbY7UloY4
7FcU7MyFfXl6Nr0VCC0qZvwD6HCWg1Gl0tCyictHxS+FmzKxrCu1Da2bbGg0h5dWL5Uoke8lV/Vv
VMn/LUt1shCXnZwN3GgTt3EiN04OILP8zNKSSBW8gmicy4ZSdx63a7eZhFq7Tksv1ML7HiCytj6/
oOYrGj02aeLIQDhEtQwg6PGcI6ReRK3Z9Y96ZphXbkwl8GeVy1bsBEpYUkEH/JNsB7XuttmAhu7C
xJ8ODxzGnPT7ofdPsmLHw2dpncil2WgojEfRXUUb+L5LOrW9R2Z9/N3JRq2vAB1X9Y0p+92SltTJ
Z6f+DRsCEAeUAVqSc0KE23rUPvVgeOzIjiTHD2UT1zOziS6UFq8cOwNof5NWcv4lLCr9Im2H4KeS
ub22cETP76LpOeARwASZYJcU5Y+nQdCkzhqaQnwsqtodbKKEvNx2ch2XqPZ5HjCoJskX4DqnY6Kn
BuCKYaeO2/woafoESwp8BR4tfFxWtdpat2NhoZMSCSsgSUtC5/PlDYgNYyREWMg6RBTyZgst0upR
rqq8fAxH1E38tu6uUSIZN4JlebJd5DKxP2CDX+eX9zyyUqBMgCNGC5Z1BspgdmB7kabgR1hoj0qD
1/WkyRk+aeqgLF3sH41DvR2Jw4mewU4+/oBJ05lBiUgRB2UrBBejK8SGw9Iu1YUNMz+ReSHgoxzG
wFg4KOe85Ao7FzTlGunRi/rKjiQ3W3cI1tu+6EafPRqmoQjrYS+APDxBh1gNPE+8oKRHhP2zK2Us
jcumU116syxRqBPhqvaz8Wfcosd0/qudLk3ogZNdHmgdtsP8KJQqy0BgVRYf8XgzNmlcGuJFQdhk
2gXx61elwe3p0yOiU0AvmCUKt25egOyiVIyqVvQeDT+qNq5u1BtLSq21iRaLbcD+/JwOEsAjkI5T
n2RiBMgcfsfrxUsR3hnSZnwMMzneWlVVQQ9ui52XiPo6z5rn8693sjzBNoN3IGHiKqfUOhtOtNoR
XEQ6PqaRH9z0raKsqXAtiS19OApRNT1F4H8cLMcv5Xpo9zeYGj5aUl+vhiJWsUbyl3wxoYvye97H
s/RNJ+wfmEZCQfzxZptaa9OxQdIj+OYKpYDwYDkI+UpXsiL62etFUIm2H8Hi0GwAc4VFxBoGfvo8
lq2WTMr1IL1/gciohp3exSZ2MHXs47obprjiODHgMOsnbRBjiGwL0Qj3WbFCty0cwde70rIBhjdC
aCe9ro+OMnZuclspWQPtOe2rWt/SfW4ocoUwZSSnG0pfw4YVo9mhRyDYyJNLL3exyrBpj1P13VYV
68N3wnpUdCrtJtZGexxo4BzYcMhjE4hImbQ0xZVYzVtt12BKjJnIkMmFpNs+SO7IoCoJfshuO8gk
V1aIk84NXBOl7FYIH/VFtNaKyowu0U/zs+cglLPsCzp2fhDusaBTYW13uuji/jSk/eD5di7J2A3Z
PpI7hWDLch5joiMpWWvrvlDr9AI7rSj2VDWk8GkM5RLkrO/mZK322OW+3pA8UKvYJaI2jLd1hWTT
lozOjH4DN7OwWFA9FClvXW1oKHmW6KZuSgy8gle4X2m6DnC1ISnFYdHgNwGOby86Lg93Q+Kth7+z
vo7ETYH6UOdoxdjqjwoiT4WtaJGcbPogG8U701P9+kr2Yi3AbUfJm8izY8VHzg5/FAm5F0ONmvim
ltwY6Evf4DW9g+ptCDvPU+r2QQURk6CxzFG/tnor1u6iEi+Z76JIkaV3pDBBLsSBXaXSULX6NPP2
kixkB9S980lhV+6DtRsrHZguDyearWWlgrga5KqvvuB8WKXbgTDX3+bU5Ie9rxPqrfJeccNVm/pe
tTJMwVOdzu3i7rLxlFLdYidjdU5ZKNhDqW6blxeYYerml8gUGvN5cAerHJ2wBeqy7oU485ygbHxt
i8hM4sOi0M12QwgGt0IzK7l34tEsW3vgdwerVgKbEjlWgC8HQjjAsY3BlvXOjEoWO1Zfa4Q3CuwD
8WKshzvBF4Txgm6UV992bSMH31u5UrVt5wLp+Da2CAZeFl7cd3YSI4f14oW4AK5x/GiSlGiymizm
KLxV4ldoQ8C8DV3xdXOtGjl6oaioqspG13sjuQYQqk4EXL1FYMb2Kq0SU7g3A7R222yQu7KV2K3K
rzyC2e17su54FxatJa4bVemThwyobH4oyHwjjICQYLkbTKnQRCdAvQs4ndwhRSaz/DAHKkZ1yJw8
MrQhdcRYKiv09PMsTVZ8OiXAsW7EIuQmV32jHlBIdlv3R8EjYSAkYAHnaqu4UhEL6QogUy9q2/cu
FCLFQ1w6STkIrsPITbw9NNTA1J0sr8O6d9ohtcaDKBhSJtlB6oWjZsd1VegY2GGc2eE7BOj+Vwpk
Iqh3kRwyEyu5IA/6BZvDDNYpHCnr5/mb4uTqRRTkj/koORg10lmYxmuEmNDFwlcprlLTVkRwik5c
lv21HgccNWKaB5+8C4HCU4CBszjpkRBozBIfQDagc0oh+S4NEcQqU66LZqOInjE+y4PXuDeFFpaf
zXvUKSSELEK8DUYD3PrxXZWGGDhYZVR+D/3OspzGzUv/AL0iNS+jsuXMkaPQaFM+/FhXW1/Weun7
+ZmeR3JAq1EjR/IBrVdyD3N2W0I9yHMOnvgpx17uyfIV/xfe8NW9rBbYDn56rDcFool7CPh4jvlR
KgwXh9oInxrUZXdZjhL8ipp03YLvLcxiIXyboon39zNvRoGLIh+ER4qoc1VJWR0EHOaa6EnqMlzd
ALxZDzjo1nddkCRbjBPl70S4kbzKjTh7Ov+mJ90NBqeIQNBAUgnMdG5lFKgaRRkCxCd0792vuR5S
uthAX/RVkL8CQt2b2Isjy8HlU37NysHroWHBk2gMRx7VXrpvDVfoF2rWb7ju4ymZxKGZDog803Kb
basqCWByeqX4iDZeqwRbH6Ur9O1Tk8jkjjOr7+NNPVBe2LRu2FBeSVv8Ux691EjAw1VtXGXIlos4
9DhWkZreDqxTqnsrrOI4Y5S8W1TqPFmeFGsxsUdCbFKhxUj6eINYQjZ4ipvKzz3Chfo2MYpI3nW5
RSREhOQvJRsnqfjkIEHkSEBMMZYSyCxEDQpWYjBo4nMSjqpyQ+ld7leuqVT5JuiLBOxU53FIbGVZ
qEPJNjiIvDsv1zplU2oGLpnn19HJGgYiTLAskgtwkfJIx6/fF6Ls1aoRPFeVa6ylOOqBy8EH0EKp
Wsmj327cUSucXojShf7U/AQmN57EJ0gMqITx37Oa22gUQpCbif+M4g/xZh2iwrOdymIuDoWC8r2F
bJ58shbAmMTS/IuvDRlqrl6e1F01JsS/z8ZoRHuY88FeryzhIfDrcK83cnx3fnan2TvaDuT/UD04
+TmLKHvMZjcVpLJ24756lurMxZdJb5PHOkjcclUXmVza1ahBEVQSV11oQpyuavIgcOjUMplc9uPx
Z+3o407nff+sAaoOL4rQEtJrP0jHcGWkaIsvzOsHq5p35HZBthGmPwDI4/FSOmRJ13blszAJ5H0N
YBhAtCjMFHuWwVPDCyoEaABmeIUkK2DAdb/ykbQMHDMLoqUixenK4jCeygcUYCgjz7sPSZSYftR2
/vOET10Nmu7uK+WmNBTHo6a1O/+JT2eaFAPOIqVjYJd0fY7fvHdl5MirwXo20Xf4luWddBfmOqLg
IlKdD+fHOsEu8SXpsuJ9xkhM5Dx9d/W0tvSmFJ6TOvVIrhDzNarAQSvXohWa5XEy3GcE+MkV+lui
gFUtSgmPeUE/7ypXBM+raYpMjhy0g1FEljY5uYh4FQ25H18k4NVQesfFTPvm92b35fzDn0wUlUci
AaSnKIDTmp6+2jtkRu1heWukovREB8rwL1gPxXeTbNBHRCHShdVnR0NrA2FUtLRpYFB/OB5NSUoR
Id9Ef1KFSHvCcRcsmS5o6wLby4XFP63to00+yXogvAZ5fZL0nBdXB0Tm8MzVtQl4Kk1pmLcKirHa
Jei4r0avUu2Qhuie+zZce6OaLYSVp/NKIW5SiqeqDPhXn52jjQZUKAoK88klEQl2Y2OlEXc/Zi+X
nidawkLQc7K50JuZdJyR7Z6KnHPobYM4K31PEaFprakdtR0VJ2w874IpqMBxp+ECuGY+HqsGVDMN
ajrvNArnRkhRgOe21Ynyz1bW70yz9S7KSG++dlnyRCq0ZBZ+MhoUBkou0J0hUhGrziYzr7o6gpvY
vwLbp+E+liJGvUZmBVvZyIN8PSCfvFQFnJeTAE/oU3g+cWamHGGWF8RtXXZNNIqvluWmd3Ar0ssm
NIqFDfHBm1GqgpHLQQUVy5id0PjBBqlqZuKr0Ljto9Zq/RqvhXiVDahK2rJQHD63Aanui6CzKbqj
UIa4zqx41WBo3ue5G73isi7aheXH67YdErsNi/GTkQRD4RID8X+6fmhqzSaQChRzW8b1a9rr5VbM
x25LNnKdEzleI/nUfjLJeIO8A+KZyA208eYNdaLXsBj0cUAOtJusP8x646le7OiZvmSENd/bdF75
3szkVNXn0J8txz6cgAwGokGV0WQYySfjPkA+4srHx/nx/Pc6WR98KPwR0F7j4mTKZqEKMrn6oIxa
8zrUVvxsIiRjekaQY0xZ+7vS0xeusnlkxDLnYqasCUyCy3PeYdZEuuwl/JRXz8iNZxBDGsWzXuxw
3m6MPl0jBALOlSaL5X3yvCQJF+ls6/wsMaA8jzvVLheH0UyTVyvjlrOJ3Fx7JP11+hbb6oW1cjqr
nCeoRBDjsjKx9j2+hkq9aPFF1QbOE93aeVnU/jagGzyZsat9a7xs6fw6QRjDeaHJOMlfAEMBPzAb
kNqWH0MxEn6iwGP2P3VwbeNeMMIAMJYZl24KyW0colxej/h8dPu8D3DCSIsg8/eDqyGZaLcBixGj
I7NOVnUbhGmNa1mXhvUlITogZUkMRKHBDklxE8luUDoynDhEh1nAGrVsaJqgk5MviXXNZxKOLt2E
ib9L39rkaD+eSbGSkmTQUSYfXGl4yChd7mJrKNaoTUXfNWnoFr7cfOtBG+L8J4imd4hmw7zILza5
4MpFqfxAbSl0ALT0toA20Tai47WUNc9vgElRiqt7ApdNJ8qcn5wF7AGVHPgnWpStfshFK0T3zKMo
JMSrBiOgbOONBfVjOdS4DZ02APnY20ExEU0dq568LBzIYqESriqAXCqGMWrZ2By/GCosTMxJ5UHH
8hKeCRn+RPA98VLh5vTb2M3j10a16u4gFzjhrtKhjTqMxCniCmvFr8To0HqCUmM2jHT+vSfWBRXH
iLDV26Zc98lSXDI7UKjC0JWcsDNAPdGNm+saaa4quG4u1Q+ZIPQrWWmtzRDX8R69i8aJ0HKiuOUv
yWLO854/o07rkkiIruvc3C/xytDVY61+QLUs3Zhh5+/i1CouMpmqR6l17SUBRLtRObUdaIvKLT6t
S2j02c6YngGUFYEneEEC0Lc20rvAujHHMnNVq3jIuygPHUTYJNNJmsHcGmVl3tTQ65eIjx9MNuW8
SaYBwifAilkRQ8jRxagaqXjoBoxjylJJN6E5Gl8ETYg2eVmIq2xiPJ6/oT4cFCgkLTegfcSCxyeA
EIAKqpOufEjwCtr7NCm2olQE12i+uQ7sztYWsrBbnx90dgy8TS69aEqX6JIBAZ0dO4Vm5pRd6uoh
i9LS0eh6OzgLjyvIpYtC8lNI9C6ReBtrKtNyuE1N7zlLOQ6FkvaGXD74maCne1eo03oTqoOXOWNa
IeJcyW3prgezaAQ6UXIZ2qopyDXUNckrPndNglLh2KNigWYB1aoTYOgIr62nEZI9dE2oQHMz411t
ifRP3D5aSClmx9+foaYwgBEn/4Vpgb9bwCj+1HInpjjSxIF3LVhSu24yfynMnqVpb6NgGs4xy80/
iTEej1JLAcdOkacPfTb4101WvY6J0H+pRc9HI0or1wpKI5iLhcUOIOGPzy2jaTYpFaNny8kMQHEW
yIWCZ4StpwYPwmiF99zPgmNlY3uBcF+2PT/UB7PJNUzAQbOBc3Cu10nPqY8FLckehBaBRK/q61vM
CaKX86N8MJsTBoRKBAItBB2zbxYnkYuXkZA/RBLkPAzbSid0XX2lWL6xbhu12LWDqtFVrarY8Y12
iWk7P/SUqbdKlDqVU0ny58ACMGRJjMVr/ZBIo3snujmNaVEJxHiFPUD+w1VycSERnYsIsIDYmKQa
ZBOTOo08+4ZgOPLIL+TmAVtV4dLvvN5bd6NQ/QLkk3qrmG7pTerWzSuaf90eExXhtbH85FVCavBn
zGv87RX2X6/9/0IB7u7P0VD9+7/5/9csh7fr+fXsf/99HbyWWZX9rv97+rH/+9eOf+jft/kh/VKX
h0N9/ZLP/+bRD/L7/x5/9VK/HP3POkWQd7hvDuXwcKiauH4bhCed/ub/6x/+4/D2W74O+eFff73i
bF9Pv80LsvSvv/9o/+tff03pwH+9//V//9nNS8KPfcmwysrSf+yr+CX9Vc1/8PBS1f/6i+LfP1kY
Il8KERLQZn/9ozu8/YGm/ROsDSkAjSkIIhNtOc3K2v/XX4L2Txw8UEXkJ8CQU9P76x8IaL/9kST/
k3QBZQ1wMxJlazi2/+cBj77U/3y5f6RNcpcFaV3xNNNl9T9nPXIMVGxQlScNYvlSNZylx3JcE8Ea
SXCX9UOxo8CY7nRU0FaiFYdfMhFxsMSKJQdweATrv6dLno/ZHfZW4fMYuod30/f30x09zfFu/vM0
wPInsgGtc/KU47MRJXjCNKsN76KabMxVM0m1E62Pvyqw+A8dgMhu1YbJtab2ICYAFwGoHmr5l964
CrqJQJY12zUb8VuZI5Fq933X9HY4xLiP5GpQePbQh37mpHHavZ5/9LddN59ItMYAuLMjQffNEh4l
Kho9kofgLha5n1YZBqhfyzZDzCOIDeEOYBO6WcWQW/sU1PRDP/xvzs5r122ra9dXRIC9nJKipNVs
Kq7JCRE39jrZr/5/uLKBbVHCIvwhCBDASaY46yhvwf3G0yLzm5EN6jt5UtRPQ21PH42J7NdlDduf
eVyFJ2kyw8usOhmiMUPy3dDj5dMssvpDpk5/yfEgfX77Q66v7f+WgBB23amv8LrN86TEXYvoeZsE
pjoCWKFm7q28m+Pbo6z/l81s0a0kx+dVJ/e9yWqAySY4HSVB0UrZYdAV7MOnpnlqgQ7t5AnXN/Tr
BxGWAl5if4Ov277qQ5Y4tW3yQVLS/8oHI3G7UH0REkxoDN4+/fl3oeQHZpxWFonU5m4GybqC+vUk
GOxOf4qqfvYMvaqCCbTRTmvlzkIBW15VZKktk2BtzgqCBEmBvlwapGWcHEddG33cosbD2x90dxTK
WrC44G1QBbo+kXOBgOZkymkAQic98m+0PkbP2s4a3Y7CZbbqAdJJxqxwqxtAtXUMp0VJAy6oyG16
AAmhnao737LJktatQJWMmIQyyCpOtc3NuklPkhLWVICJnXwo1SImxOqEm0yADqOCCWxU1bVme/IX
ojMAL9W083pf9zn/+wk0yklZaHeSwW6Sh3TV3TCHLA0gsP/q67Q9aeqAuVscjQcdDXBvGNrk0FXW
3om7PQYGkEPq5a8VL56d64VUssLQUTljIWX58zTJuldm1qelG/5VQvnPNE/++0qqoJZFzRCtn229
sFLyHkmvJA2Kuf4iUx7wsng+Gor0k8raHnXs3pTyfKrIu1FFu0kCh9SOZ6HXadDhy+K3Q2f4SylL
bmPX8UGbnOZ50fXBzfFO3ttQ16ng63eSf3KzUK804Hmuf/5bxoCvvF2OocgDe/oHPOsLSGd/TCLX
TuWHvkCCOy89NQq9qQwPqMX6xfIhntN/W7rr01yvqk+HrP/x9om9vVrJLjALXivD7PXtiTUHNAWM
aokDJ5eSz3PVD4eWZP+YwrjYCfE3JZj1+3HTXGv55BKrqvxmU4VaRxOvj9P1ecuovUzRoTQBmQM7
pBsYx9bZmqT0bxlonQdTXaAuFYpjrVd7fKXbPUAGsErtsuk44Td9ZkVv7XBI0wAjl+xc11rnZ508
+Xkhxx6Co/rRSJaE6kgbe29P9+25YmQwN6/xOKnV5oIsNEWiCM7um2Jn9qs50Q+JWQ2+UzjG+zJJ
5b05X+/166dzheHylgHv5z7bDoikGsE9+NGgDWPlx2jn5l+VI9nP5mykqVeMmiG5MJLL1MvmpniQ
8uTYylm8xyS5t/bEqCu65pV2q68T89ver+dEg6ZSpIFVK86T1gnHN4liKNgKlVuM0kgftt2HdAL2
Nxrm5E8I4h/KLFt2ZuS1MXU9I0DmeXSJu9Ybdat/3NfIWdLS6YIkIYt246q2OheBh6r3+0FRMYmU
CjjHo1NFT4j7+uY82ChatGNVIyBaIAZNEWUI9BD2rF+FRYZ3VY/pp4sPqlqfbTGZgDeFljiI6YT2
M+w99e+qRJSd0qhjg00uu6/WoE9UhHq79yajLZ+bSZH+siaFMlG+aoiPvcCO1I7q9lfdz7Av/3Qb
Ejevx5G/OPxb/fbE6SJE9jMRVNKg0ognBBXU373YWBzUFBLtw9vjrSd7M+eU+Nb6JizaNfe9Xv0Q
NBiNyUkEjY7C0yLnlDnDfO/Rur3LCDy4w4Bsrsig7V2G5Xczd7LCV/XKL2zAW0h+XeNnALN2NtFr
H/Dmg1ZVFIAjtOm27+OcAE1vYkkExPDnycpO5vRtVgY3Il9AReSQAs3KBtmjH3RW7L87afR19o+R
YfoHgCE2y4shNyen6H9A83czkqa3Z/zuXFCUotgBd5/4/HrG42aIzUGrusAsisTvWzIbzjaaHw5S
jm8PdWdxQfXh5QS8g6bfNk5iQZDZ7UUXZPVY+vkEStyugLf/+ShYf5HH6qsS/RaBZiNC34k66YMi
jM2XjPYGTsW7t8PtywD0BnPG1cJ+pX9swuSOgMHprLkP9N503LSgQQpDTXlc0nF5SqE7+8uiFd4y
mntv0r1ZXFN4oIEr32zbKTKtBqDfrPUBztCFNxpy5xU2zcS3Z/HOtlgZzrhx0G+DnLF9f0qEzpyp
bYMsGWbAiql0kJgFdzKMPb7JRtRkfe7hwtJpQT0CDjdb8XoLaoWwB22Z2iCtZgqHZRj5tFbk08LO
9DOlbr1Q7ZxnVQe0j2N241WJ2vhj1Ggf8qbCxxprx08q8l1/VCN+/V0mURjJN8hJqhjrHvjtKZrz
xOzYqR0RIHACTVkoS9f57Gal2Gu6b5Clr2ORqiBjscKYQVxtnr2upsUut4BrkZ+OPkszmGZXRHo5
elk7nuKqnIg3lpLbYaAr4BrjqnYZRinCt9EwRunBHEQnjrNdfkl6STWAJFRF6b+9Ke5sPUIDKrxr
bYee4GZCijmS66mtOFqWEbpOZtfomyb9zrRvZFb/m4vfh9nsB+g1Kk7qDKO0uGUbsxa912OpPZp4
CB5COgIP0WgpQW040nuEOFCBjUbplIpM8lIlmugAU6R9+8s3jefX34RQBU8GZ2LdsJtrsuzmOJwV
YwzqSqqfU/RcXa2trf6ADd/43VQSxKxi2hiph8uGbR4dvWwDak617Imh6yBa23KleuB6cG3HzUAd
TmGuG5Hbmbhd+43Zi2NsSNAnjTJXMpiVUh2YFQHZzn2/EfX870sIK2ltkSmuj+D1rrZLWPVYhvVB
0mjCz2L6rgMWOl45royFwqjcwkx/phbFrVCI4THsHsfs1PWj6qa52fozpktHmFvi0NZ252qzSlkq
z9WPVaEOP0ZY3QeoRIYXC1P1EsP4FXe9Hth4yB8rWEvPUCvKhxF608lObPuALSSkOUDo/mSl+Ag6
7Xh8e+1urzKuS53kBbIe79s2a6xlC+3oWB4DGbM9D1xm+8U0oYtkspZe3h7q9oCg3MicAlgjdSO6
uJ7bZuoHHQXSMZDaWTvFIv8JLVs5/w+D0ATWXv++6YBIWtO1kKCmgBreeKik2PKoHe75ot0mIFTS
0I1ee2Sr8eomEpuRfVqIGaYAc+evMJmOZj0/dlW6uCBy9wwD7y0R0hYMA4F6lRi9nrdwxBmiALxK
lNTmKIcMEG4ymeqq1OQ7J/n1Jr2OyOj2gX1WgUDQlNviGZ1kTkPYS3OASgFCVhFSrU2SqUe1yVWI
W1Lz6MyZ+FdJTLXzWD7zyR7tqXSRtRYOpLnC6bwkbTWHwkpUqCd0QcdfK09wT5DwzmZSkHdZqcLY
k+Bqcz0po0B+HB/JKYBYU3syzRbPbKO9vuGd25Zaw4qaQ06WeGZbM20KVbKwe5iDpjU71V3Zaojs
ZnpbuiJtu+9Wm8ZfBKCZ3kUxYnjS8lq874yy/NZkvRl6SanKL3WjD3vVuzs7kMLfqrpMXkknbLMp
sIDRWi2plwC3YeVfOzUtV6Ig876k738getyrLt1JPaGh/jbgZsvHdpSGAhhvQElchr7p5KdWVxMv
z3F8mxNaA2rSl2cwycZffHV97PIcmptcmjs31r2VB68G2gHVIod61/XKx5FlirSYlqAChHq2lFk7
4uG5N7936pZ8LwcAZetXfOFmmDwBZG6OxkKZydZOA2Xngw7U7ynLWvssxYPuq9Yon9oqUx5TQ6o/
hq2S7jxHt60ZfgOy5Sjb0SmiUHv9qVLd2iV8sSWYObG4uBfzS1VG5MUp5hs0imZPDbvZ5zu+t+0g
7YQa9yZ65cQjV7Yqbm2jLoW6epfGMiu+5F+1pkKsPtO1nRvnNVbe3DgEkf9/lM08z2nVlOqID1xh
zvlLKKeOclRUUacHR+m694tuUkbJw7xv3FETSgBfUKXGUBfmaensyXE1amwfoy7HyGEGVzG4uBx3
Bwr1TnWEhtV+t6FB9GcrbxT5eZEWFREm2U6fy6bSHA8ya7QHt729RQFTMukkB7iLUCHZHk4rnkrs
5bSgtbPmGCa1dHJiUQSxHinSwR7r2Tk4Mk1fhIbU6uKIWv4yZ5U8uHVjh9lR743lZCWO9SvMWkk+
yt0ofcikQfn8Z48lUj9oN0Mkc2hqAsFYX57fYvgEoua8pJUIQkUyCA+15TQ64v+1qq861b93GLf7
iHIVKT5epQAvwOlu/YNHs8i0rmv7QGvTv4ZmxPyhm3Ol3EnKtjciw5Dy0QbSOSsauPHrjynarrCb
th0DtSis54gE062nzPkERMh6kMy5/7AzeWtU+/vOXVWD1oCGAACVIu6J6wHrXMHETeRyEDaa9b3D
SDt0GwXlJLcvoLWCiwRyAlNaguC++kV0bpRrRuomxOE/hJbRDmhF1EJ5GuLki9X0QjnAVHdGt1KE
krsAcpPcLYhmCs9CHPm9UiQ5z35jJv8I/uvKLQHkr24mvfjWAgN6EX1tAU5AAcutYkPuXXNB78HD
7oS6WQLjN/HqqjUgJYiko+GpZgKJx9YYAoSvW2g5oz6DiqUSmnidERv4xBla/ZJIdpu5OFfV39+e
wldVrusppA0OgQIdOkVf87vrKex7Rc7KUvSBkyirXFqiLmdntOV3evNdijXpk5Et89+LjmmHXcJz
lyHXVAf6EmnlFRi0P8rVUv8oFbpxq1iTBL8IY7vcbbNK+jIPliLceURYI25nUT+jGA+GOlRiPP9A
Jn6LY7tuTpbVOWeWl5UpRicO5NZsP8a5TRsB4Lzp9UubyW7ad7X2AhwK7GXYFd1j0Xda6WrmLFNh
nDM03ToHaSO/1wb9cw+8twV/k0qnIoMf79ZOXja+marjS7w0WuXF1Sw+10uqLF7VUrXwKLFbmSfK
vq/dEbWgCx2/2vENU4kfZ6PTsaoMw8Vfxq5cXOyEFggYndUipjqmufqootv1Sc1KSi1DL3rbi9om
jZ8QYgtfpGgZLlUFSM/NI/kfdlhfuHLcK61b5qEsezhCx7kbW/Foe5mWVf3JUEdSx7qJqodSHaqP
SZY1iTeNaJR5hVNnE2a5paG4k16firKY4zPNpzZ22zJsP6s6OYULjGs23GLRvoaQKpb1cm7tnQri
9moh/EPpEt2uVeYH6tnmAhMzirJ9rfaB3Judr5Ra69d0If8w4mAUylg0YtEvNGm7rL/it2sSZpWh
VmVJUKzbmVvyMQ9g9fZAdzcRx3/DoPxIlYfQ9RU28tswYYWPD15Uc5ALUZ9ls1v8TGpqr4sT9RQK
K1ByjnSCpN/RFu3iCicTO9nT+thuzqPBMYTMREEHcf3NYxw2jZJHA+nv4tSFl8j1l6qi/ppy8x6i
QepPplntoOM2vDZiK2aXW2AV4llR3lvJxqobLE2ymyGwkl6AGrOVgpPIHFC/RzjpV9nVwy8nMjkd
qYV3Qmtqsy+FdfhFVNPghXP9Tg0Nmo291g/+rMxt59pjlAxu16n5Dlx7zf9vJoiOE5cWGRloiuut
IMpBXtJeHwIIA7Ib6XVyKtC18jKqKl6mYKwyrcJxhrBq7+27ct3KNyNTjl+fbJp+W/WlPqLYOoXm
EOQOL8mEvwBSw0Jz9WK33nbnIynsgWmD4bUK1q0v7W8bUXRaNkyYMQatU8aaJ5xhmDw7WQbdtbSy
+TuJpGLyyrmJf3VJn+xR6+98KadsRVqBuuPW2zwK2jCLSgaWE4hYbh6iWU0uRjngy2pyyb49qXfu
D7ggEGVxsQBdvG1hVmEEfbNT5sBRs9jjJRrdEpuonfvjJotkizMMfXIw86894usJ7Zq24yqNliCc
uunBjlX9Cd8mFMKsuHtEwZ+GgjxnftipIASM2QKzJHXe2MOqK0oV8gasPP/tL7/3m8ge2UjrbUNi
t6kj5q2RKFXGb7IHuhpWFf+yUTQImjSpzlnd/UqpXA2i9rSxlfx5iLJ/gWR2DwVOecfYSfccmu/c
PGxu2IPrSnBFb26eUmfFcd7l59BbcRFI7t/DRx996ma0/LRqOiz9LB/enoTX/+vmUK2h4mpgwolm
018vjGnkaa3VMykOuJ5TIvc/M3OeDmadiRPwzvAB8pP6oku67LZpLvyZYvwB3R37QsJknUDoKbTc
s+ZZT43Zxd2qewIdJB3bfrEesHbuvs9OMj5oALbdabDzgzoo+uMg65/nRYv9mOjy4Ki14vLGSk9q
R8t+WMbRx86toJbYcrxRQyzsLkMEGMKeUs7ai54Me3z8OyeeztPasGEyjJuEpWhkRHBkbQmi1liw
iVfJUoY8cZ26LQ4xqGIvU5vonEna3hJso3aOhoPwAiBiePI0vjZ3TdMVRpT14RLUXTO+KOAgQZuG
xFhqYblp3P4ZQvr1tSHWpMKLDfHK4ttcLla8LIsqp3IQRdJwkAXacuALxj+/rFcboJWuAFjsxpFv
JXviMDMwSmFZbF/bAKKigklJZXtnqJvCzDqDCEu+Yl1ht73++W+3dQlaP51ErARhzlvqmVHcaIAc
m/Exmqbhi+HEXDIhJtB/VdGkFF6TG1ZzxKpNbry8aqX/4U5lxgiVaMEhurTVfBmqWJoLyZYDGFOx
N0KY8FCL2mvB3eTYwGLp861KpnQeuC82F0Zl2CmiRaUaZMaS+hOrUPvVYugvsqD06GoVhTkKpnN/
UDMjTVwbYaO/pcxuIi/sG/oJYPnEwbRjgR1ibuEDbI6K4+nok9o79//tK8NPBSgPNpHLjf7Q9S2T
4ltagD2ldiHP9Oeg/PpJiMvC25fZ7UmivA7ATtHJ5XWit+tRyOBX+dhKDSyTa6TX4vhdFRXOU6J2
8YOeZ0a+83jeHfBVppfHih7+5ijx4kXLLBY1MEM7PthJKNwxVRQfX03DG8I8PL39gTdwgXXJ6VzD
4fxvwM1tvcojlE2vqUGpzS4E1fRga8tjolvPaZ0kR5R47HNfoDxjKahapymSWwW12RPlmOzQ91Xz
F9WO8hCNhvJIZfvvKbNTv6E78FCaOL9Oxs6K3AYy/N6VIbXivFd65PWKCNUUWr/wexVBnt3akn4c
Oxg0U607/8ta/DbUZi1WG+9loigfOHrRHSguLCc0KIyDOc7xUSpSeefT7m1pTjdcCFr8iIxsPm1G
xXaO9UINas2sHtDcJhWc+nnn4KwH4/p5fj3ZrACKQtAxN1s6rOdqGjOVHWY0pleHjRWgBZjyT2W5
Ko/qHkAw58vb2+z2LaQFwhGS4dDQ4d9yhVCpQOzTzrRglSv0xi7/JdeG/bHngH9UtDJzaVwu/4aJ
ZO187b3zZL2SXFcIIdDE6+2imerMMUu1YDLq5MytPR9o9C7vYLvQT57VPXH4e7OLdgUNFJBc9FA2
s2vExLwOOpl0Uu0PamZXh3muxoeqoNWJSWjvJ5bRXd6e3DtH4pWFRXRrI0a6hTA1S87LoOVLkMwQ
BVWz1f2S9oobmfb4h+VrbgtwicCOYSyTxGzrgWEyTGNitEuQao18QkfuBTBrvZMP3vkeuOyonCJv
smKLN2tWahMsPFtZgr7PmzNxWnxYVHohYdVG/8NQkJ1W1jpQUzLl6+3hOIWyeoYsgdTZ6ntbKP1n
K1GL5y7Noj9fJdDtmMhaaFMgGrH5qmzMsyjCWiMoRvEujMPhay30L4jLaMHb2+FOzQNjDdqoYDkR
Mrkp4MyVUGojMeXArOXlJEanvWhxIXtNGMpHzml8xPxccWtEQo9G15aPYsykh7d/xJ015DdgLbKq
AYKr3ExsqXT9XPCCBzaV+mMyVL2LCKd20qie/vm1SbiGEh7ZAUrc5uYFS+qoM03gsgEs7vAJ6G5K
na6Vd26wG8wQW39tj5EWOkD4CMSut0rVVHYxrAHHbNn1d03qa29CKcY3ylB9FHIew0yOxkfVWnSv
H1NxTrpUflekkfpeqjXlPM51eSzhdB/enunXIsXmQqeCIZPYrwCAm7jYblN7FnIhBzPKy+cI+5Fn
Y0yHcyJ4jWFjnUBbJY95XnzBNrt8tubaONUTZd2yTo0v0gzUu+MdBQACsLsZjcyXyhZBrTKjWLTz
pN7bFiwWHkJ0cgD+bhJku2yymbK9HFid3Z4ktD3/Giy9JUEP9/g/d56ctdVI6Q3sDF33zVBo8q1E
8kgJ8q5LPINWwgvuReW7zkyFB+9JWQlYMk+C2v14e0XufSRPAGpSKEIDb97EDSQlIk6HRYGd0aGS
lCz/CGM0znkKD/ftke7kKaSYqwo/1p1AxrdKLXbYLRmrrwaLXb+rKOyflKjovpkIGHzItdx08WgW
rkFb5R9lqtRPhsjns2btKXHeefW42Eh1ZaROuEg3XzzFCfK57aAGkdqOLjp87/B4Ng89tZLDshqT
h5Hy4e1Pf70vN9ueZjXPA0JNCK3I62/6LUWrrUHKptDQglpJ2pUkEefP+gQ/yqUbmaMjM2aPRWJC
VrNRCVFddNYN61iNeZnQjZmzAHX3X7QL2/ig0iPxnVl2vpiOZH6TpD6RjmikVhn/VU3Nprey8lea
jtPoFbaoMy8cRJFhMohbqW9bkr24duOoX5W+mN/NxjSelrmTzBfdEPGj1VCkcNnmjZfZRfEUZiMA
TgxSmo7Cs1GLQ4LcwOLV0qpuAIuG7tMiZohkcpwXh1mJFiwoFYnO9BQr5ntUQobhRbFmJaapAW/B
RSwOOWrT6AUKvXM4SeeOrXLCabl8kqWy/A7TyzRdQXz1ngC6xRexqRFjmhzskBvkCb9oEopQhzJc
7MXr0Rr5Ui/oOpuOlv4IjbaqH7o+Mjo3nlqndrG6psPSOVV6ssIw2kOA39vUIHLQ2lsrJ3hQb27a
hb4SwF2hBcBf3ltLrTyjNrF8Wsqp/6XP8vjYwT5Edq8r/kYME83TAgHud8pS5ee399idgJz0BxgX
7zUqMNvTNeqZJKnhqAXDWEYPtAWhEFp2dPrjUdYjjMgnMCQ06zfvV2kJNUylUAvyJrGPtjykPm73
3/5wEOQPQAij4oqXskld9vq0qN2YWpXWmUGnx7IfV/FyaKGa7DzFNzcfo1ir+C8cOBUDgE33du7T
mnKbYqFMGv7CAUZ9l9WWcm56igBvf8/N7U5rioO/sosJswkWr78HoShd65JMCiorxe0thzcv4/pd
T6r8OJSpAe83ng62Xu2hl+4MTGCF0D+ybbxUWzAXDgqyko2aFKDQrrjYEIuz1dajlzcFwf1S/JDs
ykbfR8k+vf3F/+X+VzceGPMVsgLnD/kvrtvrb26AdS6SlmQXW1gkpVRx4qOolvylF1KyHFJtkWj3
Ku3wQmcvPRvCqP06WQD0FhBF9UgeOdKF5LzXO8f5XlSp9TlZ+ub9IOPvtartVtVHqinJ4qIvXIZH
JRpNcSToqfymXIqQFDFuhN9qauZZQkwV3gqq2rh40hX9gdvVep8pVte7Tm9W6N7nArh4m8XDuV3q
qHYjdZkgRjoR2uFZnlxMyRkuecH58+ZqKAMKDM67Nirzf1OId9zbwsEIPi+SPsgkM/uSxq88hmIc
f5rt0i+u2Qn1p2JR2TRQgi7cbnSe4krXxQuXaKqchNLMXzpjjDTPAboQHYUwAMASAEw/JnT+fhRt
JP+qoO6azyIVau2ugE3H7xDJO0kxydzDbOADfoApKn5mRf4gcTFx+0chvButM9LljP3M+Dynjv6h
MxbEzqMkN8/NuFAydM3ZWvzeySLfwt0UdFtszPGh7bT+xxBDrvGScYj8aEBc5yhnTil8elHJWZFy
NTosVU/xBLFlVOfLITyGlVoe5Uj6p9fy7Euhg8hgbWBMvX5V+kg1T0dufk6/6HYjYk8KY1TQ+yEW
XztdNI3vEG4FNjpyR92po4cGV7e/87bXEKiqe+1dbEBRceMub0J3AnAe7ZzY27th9ZAjUsVgEFzM
VmoTon1plpaWXFiE5ICGQ3VIkwaLoEzNdqLM1+zi+qTA1YQxyLWKRLazpTPKKDaVZm9nF8AYCbeD
E/0LvW/2Gkmqz8IZk6MZDsZDVtFMj9NFPWvw6JclU54sYSY7OeZNCQIGM+kJ5RbasXC314n5LVDp
pWaxe8ofF80cRpdUPXRVPdQO6TTqLl7FxV7+t96y118PREqG0EhVFMbxttWYKiM5mSWqSzVQQtIs
acESFIZ4VkFcXAZ7fpIzU/blrs8OkhR+Sop8/qswu/Tn2zfWzfOJigh06xVkQUGZfP76w2Vbim27
TNWLFYXVkz3nw5Op4on7x6OsqhSECSvtmj7E9ShRPLSNKWI9SCioEvMY5gFs1J9J6tDiQPlN5UGj
VAp1BB2f61Hq1l4I/GY9aAs69iBskOmfQtt/+1tuHxcMOFcCLsCn19W7HsWIp2GR20wPFgG/IqZr
OJdzeiqRe/bHobIorFLirkPT+UM29/p5qOhQ26FbCLV6U5wo5zgpxkTwearTeiaA03+jqdGPDvZS
j5k5jnBi6epYyyLtRD93zipF7RUuTl0XGaGtsKxQZywsMR4NwmL+PGed+dHqTQwtNCN+VLL41FUN
XvKOER9MvXLeTUr64Jj5qZPib29P/u055YdQnOFphxN0068za9PMnd4wAhEO/XtjIVt266FVz2kB
7cWr4U58envENUi5Pqho90K+gRVIqQYszGa5nSiti0QzAiD8i2f3SfGcWFP0UMz5+L5q7ae0zqH+
okHIZttrp92G2aw5qTHM2xWqCMrvevShiK2pwDaGYK2tA7lM6vMQzeL9UJdh7y4zHhWDJb7EOtYO
Lr+tuQCvyf1JTfdKY3cuiqtfsrkhScOlxM4kIygN4gY6sTBWRz19eHu2X2/96+lGbQbVcHSW1s7K
Fu2xmgSOPUolQSsXErCwNM++amZa/GvwBvxl1OBKvU6288jr6k77SoCAZHvYZS3we3WOO6+OwzHy
Iksq82M/CnxJTEClX4kQgLQl+Wx2bgPMtHbTRGRn4lGjh9VoOhAMukT6CrhdleBYZf05V5RReBkQ
1O9TSxDz9pfeWVrCYnq/8AQZGjDl9dI21URs1dpmMOOR7FZCkh4c0Trv2Mn9EVCv6o7zFLu6OnyP
qu7TXIvFE7gi/Cl8lB4DW5ubmaKADJ19s8WEWqFhXjVmAIytvZSl85PDPJ6tuLCfRvwBd56CdZ9s
FxhgOU0GWoOAnrTrz66cNJ3jYTSDpqihT8iWeM6kDje+tfO/M8W3VzWccaDPSGDQlUU763osY8VQ
c1tZAa4bxjfA6iTqc3xREtV5r1a4A0VSJ33VZkl8HPJ5etGm9KlDNf4HFCtCZLWIDD9SQzs7yGoR
BnjkRAc517LEK5Vh3hH0vTcxKliMlTvKdbONh6xcTurens1gtKIFvGKk+gI8IYQ6oe40XNYkZLMG
XClrhvmK/9kessysRzOpNSvIxmo5RY6jnDALtJ+aTol9tUHdKE+HcSfEurMYcBcINlaPV1Lc9ft/
C7HKXOuW1IqjixE3yRlQCSNHhennjoT3Z1zSC5HTwqdxXe5EtbfFdiRQeDIB2yHJAiRpE34IM8y4
R834Mor4osqF4RdD0zySxtWolqu6Oy3j4mZz6Fy0If1bQ11hZyvevlvrL0Bdm3ebAtxWYrvSO4wE
KiO+DPlK84Y379Vt0rvKohTHHljvzmTfHY/QGowJ1wsdjevJzuQCKcrcji8pLf8THpvFOWoK3Rta
G32ghUb820ftdketABoYSRiKgHnfLi7emmNOsp1c8M1C5wChUzVK0dl1SncGWOnmcSp2LpJb/CRp
CrXM1SOOZg00vutv7EEgC6lXkosaTtMHBCkq4WI0kusv0SzFvReWef0R4iEQ3EztLB6FocoxU8RQ
t3CRZE3p9qnDOLqankyXbjG1nwUCd/LBnEXxPtXacg84cOd14ycTvgDx42aiF3L9k21lppel1ekl
ni3pUCZxdIywnv265LF0kkspOtSdrZxrpeXX2mH9kGmNBVhekz6QJ9s+mmPaGYN7+5woveXPPfoj
Slj3F0uUyWOnzbMP6zmQI5E5wO018WgJW5xN8JmP4IoUhAUMzIRJbv98v9E/Qg2CLh2AnO1Nq4aK
1WZSll407RvI9c5d4sLynGlKjkv8ZzKIa5xPGgGmkH9ADoTH63oW1QhHkTZK0gvVkc7X5Knz4tn5
5lAxPs1F/Ontrb0elevLch1tFf/FM4cNvtlmOUVz5Bbt5AIszXb7tEqfKxmhzigTYmcWb2MshmL+
kLYFds9jcP1hWJWQaCdtesGcZwYyN5inKZGVw9sfdOduuBplU5brxh4KvyrSS586yZk3OnHLRbHO
ZQ4AM67Lb//DcNT+1xgWbc7tMZWncbBs/Fgu1mzoH5q+Xrxhni3PiiXnsR/jvYLwnauIojmywquZ
Nv22TYCRj8ZUkjqkl4IL14eT2R2q2oxPo0p0aEzIwkD13GM+3dska78YDPsrcW4zqEUg3kNTSC9I
I4snu1W+IkRh+pad7nHO760eDQMUkFYVGvg313uEClQ5qJRWLza+gJTfin/URvlm591Doqhf3166
O/uRng3pOqLXyB5vCbixGHpDybnVDaWuj4j1YV9azMPOftxY2L+eZ1x7qH2RTxMgqNsNWYYijGWd
i9xIIVuAue++lJBcZBfr1k5zwU4YDzIh2YEuMrXMHmv2yA2HuAbjpWkoxY26/BPP4wCQ41h5VrgI
w7fHdDl2g7OQJ5XYj+88P3fWAQIGZxTy+KqpubmEpiw0MAKm0Du0gPeLRO+Pixpjqen003GGQLkz
3r21gCkE3YN25erBdr3uMTI/LfL2GTesWT8Q0GAdHo7p8Y9XHEw4DO4VAkQoun71b0FahhWo1bRG
cUGNSKcVRiw2k2jtRAt35g4FXZqC8NYo0xjrafptFLOYFb3q9eLiyKl4TKSKI2o6mV/JS+Pbrb2r
xXfnTlgHI0yAvc7+2UxeMbUzJI6ovIwK/ZQEp1aCrgl/x2GSTzbogFOLNealmHTnrFcIpaW5Y/xb
q0t5IO034DlRphVzPh3TQVOe295u3ulL6Jzenv07twiWWVSXqLDw1mwRpGNvF1FkzuUlzfvsyZYX
5wl/pfLQdcXe9r2znVhlKn60nKg+bgEZna1jxdYxVNGm1qEtJZqxZh2d3/6gG5IrTzXsx9WXQaZ8
QYBwvdJpHK5Mt6y6yHKtAfvWjMeQ7fV1aYbX0/x/7J3XctxItq5fZcfcoze8iTjnXAAoQysVKarF
vkFQhvBIIOHx9OcD1XtGVeSwtu5H0dHdChoUXOZa//rNEhalaC8Hy7Y21DpiW8O3vsEUFJzDsppt
vXTO1lHqH7IW6Ra6U7WRZItthyUnxWwoHgkH6DBXrJdvMdq3wFSW5Exf9taVgmnAjBPTN8qOk+bB
6mPsDCGJHZalJaM0n5ewZQJx5vV+ZSWyXilKaNrVVV8Df+v4SpFH18HN8+pD1Zk5j2M2pLu6rPFX
U6B2kohg1OlXoo/dLGz0zvi8zHHt+KNpRk9MGLTDMOnTQ6TH9X212PbXqJrbdush0z8IS4++oXPT
K0DDHu2bJCe3xnokOtdwv3WpVlh7xZJfXAqPz2HxGoNMjbw+GKYoAg3/ssRf2tJ7fP+peuswzPdW
L2OUizQex4fRuspIishLadZk7Zt9QV9P1OKZrnH9LSd1H1gyw0smIYCe6vopflmkjGIuuVtVdrBF
jROxqKeLzDKGwMi8duct4/NcOdue/OMHgySKMxy+1yqVlYf2gvvh94XN78k2r+WNmiGCqw7SGBxU
m9r02UgwrULSY++IB2YeUxtqFliqSG5GnD43tT24O2Si5HYk0tpUpiHOmMC+sVGzNuEKZiJSgrXj
nex5fdzFSWIAMjrGFD/JlnfBN+BXPc72oJS+0uiMVdXZjXGBM9OrrJHGnggH2Ae8RGq0Sfmur4Wj
0eZMaYYCpGum53FaJaNZFakM4wibODd7ePEoPL6RsMJBOhhCMx7AveT4RmZRORXoOWnxWlPeGU1i
PxTxCgzGjBIwTcK/UYSu3ntR4KBcvoC9We9wf06VYCSscQwaK+rzbVP15lcRkffbcXJbvZp4+PJJ
GeDQ2H2GAi9ShBK0kLgTPyNXEU79rOcfB8VEQOPUSvuopSVfQ5znjn4uhmiTm1P2wZ3T2Q1roxnr
jYYSOQ87olBurD6JrbBK7An5Tez2YdRS+8EvrxV7azSzjrTCbdM46CXmG+GiNs7oJxCKLpS4T9RL
VsJ2B+6hl36BAdTB1qSJdFYu8ruLSpek7hn7Llq5oMucW4x9kKKM8CgWa7G/CYxSGp94ESKYO73P
A11NxidVOmYeQMY0cE9r8+pbFA3isSsWe9zgJlHtOxdDEoJHIktHMxsbBQvyEMH2mSZFvSQeFbuQ
lmPLQGPxxhA3cqCGNGVlHbrcanRw23j+niMRaoLZa5lyZjgJ2RjcJXBj+rZ1n2ezZnD6/oLivVpR
1ldtpaCBw64JbycPtqGYVpoJaznYTQ7Lh/UA+8VG1Grha6lboPldHDuY+8WrdopXjOpDZqnFdtAr
7PAgc2gEsCvLVPutkMYPnYToT9bQRT0TkiwO5CKIf1fmTu0Bzgv9r3pYoi5A6kYCeFqoVVBwC+7S
Xi7WBr2j/pi6JNn58yLRZpuGxBBw1qYrfeqWiQG1bDh0oRv+DLfuCc+R5bNQC16cZmhqI4wKtfio
YS/FaKib82LTR2kRBQLX9nqTT3X51cS+VA+F7nZ6OPLGW1C7ZyLX+8KlO3OG2nic0qq96CBRtD7W
luVMNuowD740TXCHqeh0GcCYirdOO0O1EiTPWFu3rwfNV5AyELXYEULmO0mlbioxl2GmZ14RGA3u
B01sJd+jOhYpnEaSm4Ky0OyEuM5UoarPjORZXbr4T7wys3st6SdwSWnLvVID8wemocyqz7jF24zl
AoUMyu6MAs0oF7Kdyc3dsPuZj9jERiyWZPQ9RU2M7H1ElOTLERmUPyujpQSK0kQ3CTu7uI27XB8v
s8hSh507Qw3bEi4j7t9/xtYS82gVYny3kkJYPVYCzmnkrlXapuLMXUtlXRBuX9fOpanLQ9SmYmvi
eEDk7PxNFbV2Zmr4xqPtIPhiyswwBcq2frz6YcJMhpI9yoOdLMNWWGodagK23/tn99ZRkIiD/rAx
05ycFEkOJkEZXjjMD6LBuOQBYg5ZL+dYZ6+PQhrBStaE0gOQcFojEWPL26GWw6EvrDlIDf1bIYw6
fP9UXhXhq68SfTyAogs79FQdEHX4v8R63x8EtkIhzQAKRuYE27yR5fb9Q607z/EzAVoKRYm7A+5P
eXx8b0atrUvqsulQ4Z4b8DouGzSH7pUzFw5iGYjh7x/vNRAOEvzrAU/6IOJP4fT003RYw7A3Huq5
wJvJRzVyHacHNqIdkebOZ8tiRyQURvpA6uJM8/fG9bUwvKDRgXTgYfBzfNKmE2etdL3p4BnVs/Cs
/KaaF40NWHXPPJSvR2ycrk7TTC3K80K7fnwoW2Z5Y0llOky6JnYKScRXEo3eRprjfAWTwA2aeMzu
KhHJfcyHDuBu9aFC/tGZT/LGg7vqunF7XRUMsO6OP0jiacqcYmp6GKKFjjrLtf0KkJ55ct86ysq1
I7WJ0bh+yh+shmwerKGaDuqixJe5on9hKu2caYfeuH1cTHh9jAvBCE6LbwynUncBQTx49lTs7EWU
hd+1XUR+h+revf+8vnUs3gp6R8JQwbxOHhXM33oH67f5sGoLfeLEjA9lnHxLaMTP8HFeI/PAJiTs
IYWAXrDaWB7fITuPSiWJTe0wQlelRVJJ7d2aVDCVP3hen4bpmNXYkE4lhWO5WuQ9qIqmXBNz04kg
44rp/uJY4mPD9jP6cx+RyEBVmq12nPD4u6g0NvDd7K9LFFkfipQtLJDT+DwtIv/G2t3PV+WoLBeI
WtngnGkx05slGqtzONK6ppysOfgbAMS6QHpsCOs1/6WtMScxGPFsE3kTF3KrJOTMjwBwflQ79ziW
ixtV1vYZGOCt+8gA9ifHCKTv5PEnk2lQ5lyZD948zKEzIFNl0G9vInc4Jz18vc2C7cLMQd1O0wRV
5vj0GCZaE4XkfGgLWOY4RxHDGsfYVyoL/4uP+GOhisqnZirPkefeWM1JxAPoxpxtNXU+Wc0ZKC0k
uRfLwaJGx56CcZu0cc3LhcmBp9+1aF63KZj8PLIrKwUO2fGZNnYhB8eZ1YOHmARBVPNglEZ3MY1I
nd9/Dd9YRyGjrYoaKglaKeNkd+9LZJx1UViHBb7CQ+QxOc88lwe4aRAQ+QOOrBdCYeTvV3aBH4i3
eJMexnUOYaZpnc/vf5zXyxywPn05ezRsBa7B8YmbTTywKDjDIReEPk+W9AJv1H+bFoEh9Sq7BZRZ
QQbnZEGodC9tGr2xDtJM8u04SM5Zh++idS6e4EOnnWmu3zgrl0aflDREzGBlJ++Iq8dF06fSPDA8
nPfCVT8XBQ5o71+614/oii5Bn0KHzwjhpQ/65eXv61aqImvtQyWt6jJHerHvYyPZOeQC7RxsQM6k
hL8+HjUheCsc7PVGnXolR21TLLM52weQfy0oNReqrTpmwRAX3r5r5nMMwNdvP1IT+EOg1Phw89/j
R2NKY3xzh8Q5OD0OWFnORHh0O+Wi0fSv+AROYduTap0U4sf71/W1vos1h9sHQQ7/UBNa6/GB7aTD
s0JyYclTGp9Ns3EOsVLIjdUrJN4a7V3NSDpMW1e/SeYIBNGg2WXmaG7Q4c+3WmIVgZcZX1sKLkzi
kurgYk67jTrH9FGjnotYfg0v8Xnh3GKgwIIFLHuyTLY5gVBTbziHplCqjY02JXD6NnuMBJZfZBOS
QhyNaUjUlXdrzbkbOm2cbrSuVtCcST3MR0gw71/Dlwjp450J1TGLBDYcvATm6aAVdtJoZaaZ3CkA
XwevaRQavYlkd1+ru/FJTJF5cBq602ABk3e3WYyrTJCScCjwcpPEUlOsiw+FvthocZLU/UqaUK9f
uuTd7Kss9nZJllm970Yynf2pTuMRYKUlr362vO4wNxbBUHZFH+erViZNIr+s8jMWzsuVbVeyxGgt
8SDEN/AC1nnVsnGSLN9nnjeUjw7uLc1qsNDkfuHYxQZMQPzp9ci3B5nkd0C/5XcnTs1urypj9dBI
08s2VZ3qd9HiOFuq9vJJbUQi/XGJpjK0OZkfTKTVxccFZnnUjZzkpbabjRdrGnk51T25mKPWaBeQ
HrLvaa1lKpsNEtbALU3Z4Elm11dtL7PnhloND2k9Xv5shG5/yJq+zEOx5MZtqeMkt3McEktwXZ6G
2O/xUZsCGdVJsSvGaiDosLCDfGzA8SAMTd1GL2rrWomjBIpSbY49ND07187UzOuCd/I4rPArTwOU
IfAZ4/iVwimxb5yiS+8SnZxKRXGtG6N0ui+tqeDiYQzdpXQUYyMaRiWL0KYzCOybh3+BhZiOMA87
2c0xvHGw0lDTO3vWHxLItjxSuR04Y2qv2422T+CjB+YYl6HXdudCEV5VadhnUrzAM4aTjs3tycnb
KQkjPbPmO+YC8mYSDrk6iY3hKtDL1oqy+AZRsHLmDXx1yhZ1K7sqrx+DbFqz4yuuFLybvFP6XSmT
+JPtcolTUqM2sSzUrSXyaFsTJuVXeS2+I9hszmwWL2XE0R3n+LQvBvO5VSN/2t53UtdGPoF5h8U/
fKypdy1lk+nW+GFyZ+1WyxIAxQiLLMO3zbiH5jJYj0Zrui3ywWbArJzUyKshLudxO1SVeSu9ES+f
qlzUMawpW/APxKke5MqLqu2YxS1U0jSZfK0a+3hjTbaZhaYwvYucap8iccHZPNS0qkYNAOxaBZmE
hQ3PtsGAPXY62Z65A6/2Sy49iyD/IuKJpuakCABEkaOk6LjDZs+Cr+RBM0GLgI+MijYEhOxMx/hq
v1zhmhfQhvEcDmvr5/mlHogVfJ5JMjLuWlvSh8N4Xa3bx+5To4pPuVT1x0aM1iNhdu3vwlLrkbGS
W+ecbJin843CiSU6k9m4s7C3CvVWtYIiGp/f31JeF64cBeId1qtcS7Ddk+tZeuU06nVj3KXkCV+q
JHd/VowR3WiMjWCxFG4gCsu41ri3f7HNfXE7M73Ae/hc3fWqAVo/B1Ql2ksqE+Z7x9e5qM0+S+Pe
uBsWXftSmUO69WrGSEmnxJ/fP+dXdeTJoU5KIAqt0jSzzrgrXTIfp1opA+qVc3y/10sFvSt1MaAV
rqhQEo5PKHU0FaOd3r5LZkPb5mpaXkCZNj7O1cK0ouqaXawbSGfraPggqrrbvn+Sr4Es+C+gqYyv
IYu/5v6l5sh+b0fmXW1O7iZzy12aZIVvds0VVM7HoVJv22W4EKb8MDjn4nveeqzwDGNKj6rZZip7
co2H0VHUrkqsu2WZlps+14wDVqnJzZB3S4gHwXiVF3V1mxtq+ZcsiodKpKs7qcz2Zy7Dug0cr5hr
1bkKiLgNwMon20Tr9c7ioHa5UyVVva8549j5OHJ0HyRfI7wHN0G/qabaCNzWdJ7HuN93rLEIC8d2
DpauTrWwIZ3565kPtl6BXz+YueJuKH7YS3RoSqekrzaPoR9DKzro/RzvJtW6duPZ2DumMATRJOV8
iT9r+9HKoV40WalsDCWvntrYSM+9DqevHooZdFZ05OBVlJen5CJ4iWliA6oeqlpvkrCdlTrf6Akl
tZc3eRVUFPOs/fhgLNderSRIustGzkFset0Xl5+NwgnT7RnmU68Z4UIm+DpiGc10Ixc8eXzVbG2K
A9r1JCBGo7qOnGJ0fPzRlb0kzONbAw39Gnx+lEgD0/bRZRft/c4Y69HHiXr4avaL+aen1ul1I1ij
fAMLEi8QFVKwoJQrnJTF+fTZNeYOUmtWXhH5ZoVMrCrdp2yr9ZDIe13ZCbteJjDMosoAPRgo+hri
kd82IFvbG+qE1bCQZw8U9/jdV+Ou0sa6ye9jM5f6xbRA2fC7JMbqLx3cVvdZ7vMfQ64Xn4hlaQGz
lry717ve2FN4F19TLTOh5Kbk2Phl5sVJoNqkh/gaGSfnNoDT1ZDPSpwDs2oUz9BdTnsKnKBEW2Z8
1n4CGYXzUHTBMDTazqjSuzKd0sBQymVjdFq2YWxZbKJYetfzamXInH8ItTHPA7DBcx4brxowojOY
MsBhWMUJa2L58UXESjWF2qPo9wrZDVhi7xkFbDT7L+IGMKm2t6u7h7CfSi27tRYuoRj25nROg3m6
/fMhoOSTmYldCrKD0ztJpaQoHhOV+5EJeTAJIg0Hyu7LsiWkU7TSvs/dafL1XDsDIr9iu1DZAge+
CKvYmllGj0+/6zsrcuzSuV/0j2lx02ofBMM/1+hDM1JCFUjVxHQ1y+7sziMz68ucm9C06yC2bkrn
opHuxqw039P/zKpsp5Zy87J+/Sdk/B8ghr8s5WuI+XHKePpDyqf/uv4hqh+/Roy//NjPjHFFU/9g
y3FIhaRFAA1cyd4/U8YVzSAvnMEZplCMCGBm2/+MGff+8PgDuQ0FCFKM9Y7ja7OmjNt/EC0MGLXS
rNc4PMS3vxEyvj45/9p5YNUCbGNxibhl3ZjZHo+fLDl3VYlFxgWCYu1pLk2SdXMet6+amYiLXy7N
x5+/9N/7+78cCqUDPGP88IHsTkUWraZlTdNMFxjLt8Hoega4Qfd7o6P/OciqGcCUmJLn5Hx0dq1u
SaeLWrOX0NLTcaNkzTmOzBsXDSiBfZKCjvmteXIQkCB3acrxgovbfcccVt0L3RgPk9lEvwVzouxl
KWbZWWsDezVzPln37ApwKRoFVCp3BeXjFa2owenC37s1Pw8DlxJHEErvUyF7Z49e7cQ1pved8alP
ZBSoatWdKb/Wq/Lro8b1Igd0NetA00NOzglEkEEtnubR3FvlOO96kuYG32jtrghzPtUFQM05p/Tj
3Wy9eAQlor+FXceM3T6tZfTWk7J3jL1tR2XQVbMarEkpm/cv3VtnxasNhw9/ECCuk+3d6QThW6Wx
H1K4ProFB0cdKUFMRU1D4hDO3ak3DwevC94aFC3q2OP3lRRUS50jbU8SmnGTNrUWpEktbw0YHFvb
zqu798/uRYlyctMYWq6MutX+Gmjn+HiL3eIVOlX7Yh6rv+ir06+itibSJax0lGGeanPk59ggfpzs
gdmYHknP9pWplw9q7MZghaY1kHBQFc5jXWqzHRrxlGJtSRIc2WkmxtHJTAdCYlDZQpJK2n0Ppjo8
MXi3lIOcdJ1jt22jnbltp68wrEtWPDiDqG/gEpzqAjqvjMy06ffJ3Fo7Gj55UzLn3M9GlJ7ZvF/f
MUYvDLlYj1iUoAMeX8HIdqVazO2+ijuVSMbYgYE2Dz9mIXA/7Zb6HFX5rTPjMEi9GNBSr5w08UUz
w5OI5b5KSZdbxmHeYQg/7gt1yj+9/3C8fr84M8gCYDCQnvDwPT6zKQPHjPtmj9IbrW0llBAjqt+z
wltfYv5BJOKQCAMAb5z0bH1e2QhQxN6YHGVnOorw07H8vSzbnwfRVsNJPNzg8Z8uTbqRKgjEyv3Q
QfSD84XbTRzTRzRWc0az9MbdeUldR4eFMxI0luNrZpFJbCiT2OMgll5nWqdsBQ3/phgT4ww++Mbd
QRNFEa/Rc+MVd/LcNbOqT9ie7mddMf24zAeI/El/Zk9/63RQaTLopDxFrXlyOqkF8bZ18v1YuZU/
WvaK0WjsI5A/z1AO3jydtX1HxIiPxOnpjGU8o0Qs9grZczsxGmkoTTRz7z/Rxzjyz+eAimyd9qAp
puQ+vju2ugg8mLK9cLwnHObmG8Ip65ux1O074k3m7xpp4mdyLd48JGTbFyQZns/JKCxRY0sf52yf
L00SZHGCIQ4j6b0t52o/IyapfUUpxZnzBF3gTI7X9ZeYcjZINCVIDU5eK8fpCaWWxa5F7OhuBntU
v7UitRPi6iIxhtFqL5d1c0ecWF93jwaIyVcP/yAEqgatzoZyVr2tRTV+mEcUjH5kC3lp41X3BbpN
VgUuS5CK9U5dI7wx2wgGJqrADSnY3kwaq5dKIrUgmR7aRDdvrdyR/cdsECB9WlHl7Z2dVjjMdQ0S
/LBYZCeYsOllB/84H5InK9Mq9U5PTQVeGw+NGdiNHn3QiVZ7Ti2vaS+jGeAe8YMiPimTghxroLUu
wzQf9+oCRddPgcPmYB7V2AirsTN3bcMlCRytHC8NfXFAA9y+jDdtGQ0bzcun9GIoWvdWaFn0SLQI
fMlSG7CERtr03OCKZ+6mvJu/FL3pdAhictKc7CaLfyi4BEFG7kk/L63UybdxrA15mCbqfO2KTmDq
70RDAYAx9XYYl1PT7D3wgjXkS+JcEidOy21xclcL4mZmKW/glo5hvoD5BYXpzBmBJ3aqB8Il23UT
4db5ZVATjW9ph/KZgWl+K1nUGAYYEI8gIURqEKdRvZ3nGH8IpZq072Y8EEhVtPbwqMZavWyQVk03
bdFhlFF51fxdmWup+VHZZjhnJGWk+GpWNFfdjGCFyygiy4+aqrP38dyLKhRet44EFCspQhCW+a4n
+/DRG/Pua8Rr1oYC8y6blEo5fMpmR9wldTQmUFAzSuk9gjAvDTt91JLBb1LLvR6cLM32KI1zyHhC
GDcL+VUbm2QEsZPuRKL3wqx7J+vmk62IItq7cGd2ddPV6raxRnvE96Ttd0k0OUPQ8MbdwWaPZWCg
jrjsEIp9xrNl+auIS+2GJj7+kwZgyjdzas3PboyFDcUJ68VqL9B+5MwzogdUzIk32aI4GXZWMY6c
/dzR2tSOVMotBF5P5eHs2q9zFDOQwuiwSEMjs9MnijXrO1OwWcOiLJ6XwKxFXV5lZc7rXlqyjXwN
jOE5rluWuJZcWCRWXZk8kTortIuhtqL0AYY813yxbKK4xg5/r9AsZHZvjdBaAgJxQMbyznAEzq0z
anKs0io1cJNYgfhsqctN7OigSE050yzFVTOFfaRNU+iZUtlRG8VKiNGW8tlwylgLox6QKhAT8Z5+
LLt52bpE6/yVDOTnhanaz7uESVm7SUC6C98tkOEeFtLi1DBxbfmnrRELuLcnIZGTIrT/jLUc9O8q
mRdY1+bSJxt7yL3Pc69OdYgqBr2GiJE1BZYa513IJKt8qInmwxDN09rMz5zenDZNkpTf8mlO74t0
sUDSR17629pxyiIELjGfixnOC5qaqubfZS1n34isRoQe9wLTtNKNkmAwcpaVFFXbNxt9ALz1JCMU
CFClKLa13UIcL/QiK33HTlBhmUKfvmWu0U3bOoWbFciZVHrmvzH6hgZiwvh5GjDW8cIaoZFlBMXQ
ZdF1NBsOzilxwrhcapqW3Nh62/3cjf+Dw4DDUL789//gHK9xGFE+FenTMQTDT/yEYCztD+DD1d0B
bBOoZXW6+onAmOofq6fgKkVGV+mgJPwnAKNpfAkHI48n1uP/VrjibwRG0f6gawAlByNdBfxsU78D
wRxXNsQUrPO2lYSz4i9wKU8qgKhES8O8XmehG/QHN9elby56/fjLBXkDfVnLvX9t+H8fZdXjU7Hj
dX46YtDTrCUXztR9u8jaa8Vt4ws5djgGq3HNazs79+8fD4Dy6Igsn2BejOIpLnCtw8PjpD2ImO6M
kcTknBT1DDUyEUrLBF2mInrBT0r0HIrvqE0fk9hZ1mwrblsnzWVqO1jIEFrnCSqiChM3OGX4Ulya
2mR6W9PEvNHd5W5CCYdja5UvTKg7JcIjJE2zsbPC1PVYjUPFTAyVcYQzR5UR5PA3R88fa6Uf5K5b
UfUCyUhvakMgjR5GB6aP7M/jlRzyefymafUwYBvIEzJ2QYlQ1huCQTUmpCAF2WrOsmJYpW08SnLt
0jFsUtWkuZtUVekjH1diD0kQhjKO1ALYcW7p7RG+xVPmJ3llRF/wd+yWzw5JatIIppZQ3X0nGXDg
L9m1arxTzcZGONQNi+NhwJEbAmUQrq3zpIYWOiCXOOOIBizyhXByXDssayrQ3qqjk1+gMbLNUJWG
XembhNySsSJ3t4TsieI69fSAkAmDEsZMZG+GhPbpbuqbboEkgcZETYgtHBTPL3JOPEKuLWR5VSJu
/5OQgca+iDMvTzdZvWiiDkuo3PFfbayW7QXJ1DMZLgzZdPE8Z538pJVdpV8obHup30yLLsO5MbAZ
JRWQPDQ7s2LlU4FQAT+bKq76zVrKZN9FnNmYtqmKo+645mtsBMC43NZR7SXfyHpwjR+VoBIgz7Fb
tCnQs8oor7rGIDiVKA2m6L7B4Nj9mjOTzVmq5y7ZYjA559LPK9GMSgD3bfKumY06li+dPIquJnMa
yrt6URRxaTuVInO/VPEO05gPNUpxjXKx7+/Xyta+Keq+au5mlEZKmCtFrt6icxqNK0FWE0ZcVqow
LSkwgqx8HOZQ8+KyjFO8P+vjYBrs8ipKlrT1IvvK7uLG/jDFSd0TE1VWtbhSMuHpBbuS1XUX2kyM
N2AB2l9zM429XcuNGadD2aPs0REe+EVTOGIby6ldHr3B0DHtxHKvV+/KvGXfxgvdzG+aktv20SBk
Z7UkhZvmK8LNy3slNdL+djVA0j6ZkPJKcCy3Ui6UaKF7hHmCt3TtBYnW4fpZDZQGwrfHCN9x5ldl
ejPAFrC56LNVXzQT5UJzM8TQnPKgkKrXyJUEpBagEEs9X+CKZ9iXGaGFuEovZoJFiFPbWji28Kjg
ocXLslaMTUNEzC4lidTB3qW25SNFfTse4kGNGCgunqyGe4pas0gwOG1E1vtwifO/hJWV3ZUy5Ln7
kDFUdVh9Fi3qorA3MIjmjSdbM++DBDl9s9yNw2S1CxGJPYXVcA8XQJH1/ex1RoqzGCUASKgc4Zr2
h0jxKNCvmhqKvft16Rq8Ucm8TAgV7mtBI3KPRZlZ+0NqGCSDCVlTc2YD8o1NYy9qgjbGk1jNOpmd
jZTzOEYR4JnYCYw3rR5JoRUspd4HaLZsA6iuZO5lPrElThuQ4hpjCa0YdbxdZBPJndN2jvrBczIl
u1yUSmEi3HZuFEoX1/n91MGODZnKQdxTFbWv0X6PlfawMgWtXVWkTuH3rhOZl3lXy6sqVkUeouRD
beko9Dd0FaaOyBLqJZ6EwbLUlWfuBeK8AZdv2U4xGltB/5g9ko41S+9qmD1IqgevcuUY3TCxjhIG
VGMB4nCmdT3eLdlV8PkERIarjuMdeVYneKtNenhHTkTiG70Vy01Z9owsCntJ/3x//3rzOCAaoIPQ
xUm5P4YC2PZVsqLxI0eg3RBxWtTDfSak579/mONt+e9NctVmU5oAIp962NDVuI1D1CxqYMWzL5Zy
uoK8dNFKS16biTmc8zI77vvXy7cacqNFWXVU4Gmnm7Jw4mmxdS7fMuH0AVBT0kMIEVYOzoBxifhP
YEj+lEcYQL9/qsdY0cuhqQlYRVal9hpDdnxFhToPOIutil6LyXE25sW2Y4K/VVU5hu8f6vXN4yQN
mC5rthrs7RN0g83aKgeLQzEcYOA0xuY26vGTf/8or6/leiLIkzAHp7k89eXo6WRaooIxHRyXtmF3
o9dUo9L6YpodCIigX8bqNNkPdC/bl0P/p9L/h76ycv59pf/5qUu/PVX/FaTdfFTurz/2s9zX9D9M
MgJ5nyCz8QysNL2f5f76FVgtOiZNEJJgY/yz2jep9pkIwCxYZxx4pHGv/672X76EuJHvB+gEoHN/
q9g/rorhHsHtBy1nCrrSFpkeHr8FbLt6PE4G03jWMNkfUvMQdU9RRK1IIBeYn7pzpnugkczbf9iW
9Z2XftCNeAN7OLSMnB2h3mL46Ste47vyU9V8NurP1vyQjA/qcps0H/uuCbOd11R+Nu3sKJhdLBm+
uc5tPF070Z2l3f/+o/hJlPzzf9bH95uoSZiIk+6lWfvX327Sb9BJxXN3+l1HP9T+v5cvxz/E2uMd
/YU8R+75of8h57sfLaSsX7vB/+0X/57ef5rrH//3H99EX3Xrb4tTUR09TGto0r9/Bj+JWLz69r+f
vT9WTRNo+yoeBuFfKZR/D/vVPzTmTMBG/Fm9sxGt/PPxo9mk/WNLAUFn0WKB/ufjZ/+Bls9g4scQ
hDEVC+fvPH4MNI66Mp595l78fp51OmF+Hx/wVw4rKtnZcrJnJ81Ne1eNhXLtZJU535B7Z7eBdKDS
PtWOmG+NqvS066SdsgJjBy+5VXStfHYSHV4NMSwRmZVT9DnTDfWvZMzrB/TyxDDouDnHDPYbQs+T
WNVRS3hD9yQUfDJ9ZVRsKhI9oeXztIYXILfwJa7p3hggeUlH1K2LtQJOCqb4aBSm7Pd6I9V6MyuN
8Yi/rDl/q6JZan8CFEbJTraDl+ziDFbyDT5/6QWqglINqR3t5qHSauHFgRJr9gOuG3m+qTXF3Zoz
3PxwKATh5IPTgdEGFTpyY+OMNRZhJNwq/YWNLX+9y+hcte1kV1p215o1OXJdjMds1CtQ1FTsOG/i
OsvllhyKji5qmF3bn5JWflWyaWm2LgTl3o9zkX8QhBLuxtZJ04+DZqIzDRjiymLjdRNS/O2YymH+
IPsWurTFsiGDrlkGjyxbdBn+3ORWdD2nmBgHSGX6T4VmoSfx9Mr1tguDHox2dFEO7XeBLDMm7M6u
H6x2sm7Takp7a9smKb0obVGM9SF4xHfyCqIhUM2xemariq+G0pkQACH03TRd7RZBYyJdgL+uWaWP
y9J3M4q82Ufg2uYbbzDV1FexIXC3TDF7IpWqTN4DXHiYlccemkXZiMigFM6jPFB0b0kuPPy/1N2c
Zc11t5SguvFQE8bUqPROgQVC+kyKcVz7fd7xFMi5iGj/LAyniDbwgC9FszTfW/hyONNhDpz5bZel
5EyrCbDaoraAzW3Teg9ZgfJkEIjrfTcrMVxZMiIfENc10ZeWGi4NwPLMJxboq9SbqnrHG2kOpDn3
+X0zCE6szU1A8ZHwOcHj6RS3nqWof5JJ0wp4qgMa8IHmHpqXMToPttGPeTDOjo4ktHOSOTBkXH63
sW8fQn3RV/cjL5pqOioZF5vOru3bJW3SH0uK1x1D01Qc6MtThBntIv4/e+exJLlx7vtXUWgPBrxZ
nMWBKV/VftpsENPTPfAJnzCvc1d3cZ9CL3Z/ReqInNGRFNqLEQwG2eypKhSQmd/fvpduMh0JjSHc
K4ZtqUKjsgZwzbYUL7OlD+8oGwncqDFDf+oyy/r9clWjJl6e3i6FqDI4vilXgrYwxtInX03RaUKw
l853aG9GKteYmeEXuFhpHU4yJkwSe/LjlMFG+JrVrVRmFUK50YVljqE359NCB8cw7SkUkJsyIfaL
iZjKQX9U5hlMHUl6QCCMqvjD2F+x+sEu3wxPKV6VYaiHAK6fFnKDUeG9XIzKxOfpwo6oNTEBi1M5
4PS1LqvIS2Zh0x2ue4zvWs5bHRTdfjByE67CXpvhvVtdr40cU+baZvUYgagkTC1SrEvH2rqT2tG4
gT+xD+IYcaU/D4PyNLRxSyqNzOLPEv6y3SyMMN1pXVWwH6EZQ+Mz1FV366ikZ7NE1h7ma5l/zqlZ
PKWlRz4dPgiu3tBU1T1B4h55LM1ib9dch7GREPtfxzFt37hjZtoHmDrrnWBFYUpK4oY0UTotfMJ/
7Cfdy9uJocmdbYxswtZhj4RyNGVsfU7ZNTdES6R9qjXcEr5Zlg3q0D4VSdSUoqOPZUVo4uNrkSML
amduhZeWMrTiwtqSc+8pO7tGLfbbcPKfU+afrwr5f7zB/3f12f16ynz4WtU/oMrX3/sfXZ/tsqNz
UiSlhKAkDI1/2+oBdH+hKR3PLTo04iquBQGi7q7qPYWtnvHjmk+PiAdj7lXK+jdc2fzlWrJGlQgC
uasQ99/a638cLammwT2hU/Rs8UqOof9syeoGr5Wob5wHfdWwFy+a7VvTMkRFKdR9nA/9/g/X6H9B
mH8dvX+HmPmcV3Pkr4ENBrwyE+aPRwtdMby2Wmv56HjoaMJMDtiJOi11D6vXj6E7mfrJaotko7am
sas9M9miL5ci1MwkJVBGDpiYMjJ8DFeaeyMzlk/RjK+Va6HFIC7CvO/MpXxLFKPYJpBLN0pOYxrI
R5Xtl1zmX2ezSNRA5G76GXfPMLNYItVZ8zbJqHr/grf/cZr97cMiTEEchY6I1lBObH88R2l6XBGM
LIfHArkCPB/18+NivKydZv2LYfZnhQAoFeJnQNSrIJ8UguvP/+A68gYVhHiwq0fhZMMlKxNt77Qp
nJwzwDyaCXDhOCX/Cii43tl/IAyuH9D59TSKTcKEHXF+OijSC43uK52rxw5QdQPsAhE/eF1oGtdD
iqVjiEzY++whPQln/rbY/fz4z2+oK/vyd28BRY6GvQ70kafsx0+uqsnSXUuBHo1W6Jek7bLt7A6e
TyTiBSBD3yRGMUUNTXGbVF3v1LQf997ErcdKXCBQt/RoKJRpi/e/eC1MctOUBuF/hu7moMvvZscs
RWpUdy4h8Xb//M3/fH8g+mcGxXGDHRFj/M8hAMk6GkbpZcpDrj7behLUykGndumfv8jPj/j1ReCf
eIHrwPt3j7jEjqtkSaE82Gm1tbPPoWq2PPfbOf/y6wv9Zyf4M2mbf7jmf88s/uX/1H9itv3L//3T
V/Hxp9vuL/9PfMuazx/nP/6I33YF5xf4O4gvVkIEoUD9LAu/zX82P9HoYWE0RGGEg+D3PQE6kZBa
JsNfVdiEB/Oj/9kS1F9U4IgrOEi+DlJjiLR/S+/9q3fu90XaIf3CI5uYShwS5pCW/1z2Jhsl6dp2
9K0FnUqgAcXt6Q3LjkWsK1kwDTnNjE45xnuHdRcSZU0JqEoVWZK/nvcXRZFYK+vMCDs1Hnp/bAqn
DJZWKiHStvqR/Np5H9PK2PhD+a+CaX+iFHnzJgCmhuyVfzIOWz+BJzzCS9k5r9Ii95REY027TbME
/ctQkM/NYgC35kpxB7WlpXiB4uSmdO32OxljxtkoDfNg9Pr8ZYJPjKOkVotjKpTsOjlUnaBXNGu2
129iiSqm5Aizq33CjqIxSmSl8q2LrelTzWRzP4l53lijId9zvIlnrN1OJFNpQu13Ij8ttb4p5Vgw
JK0dNlgMPT1tmsnaf7eK2A2arLZOBinNAQkTyr/Sdv24XWAT1THvXJdunIaQNj8n1gwENZXO9RqB
J9HofUlHQqKLDupId4bF17RO9/+zOAzL/uO//vwrqf2Pz4lPCWvCD+fDX3/ht6XAsH4Bs4GquArq
OQ6pf4OCdO8XDFYQ4rZp0uV2NY7/9XRo/gJqfVVSku4NfEn01e8rASKGa5YMvgMNUwDWWO3fAYI0
7IM/7q5IarEWEL9zBarM63H1x92VBoq8Ry1wTyus5ez6uSdxUF3GdAKgt5IL8+VDq43qTWIRh9kM
eXpivmovVj5rjwn6myxYyjp9nU13vK2XWX8kzsHdS+iyiPBGL0QFJaNKG2L3JEpbvaltFUJf4XBI
nOecF0Qok9X7Xe+a/s5IhBYsc2vtEYSJnV1k4p5rpB6muaE8tmGYDOLGpkvUTceTqdZno2csKuzm
MOH/84dKnzZulhVbw5rXi5vYd3Jtet+DnopW0u+EqnUHUeZhgXi4E2O9oQ0iIoUs5IlG4pZ5kTkk
USUmNOCUOcbFSYfAnXr3oJQ0UMRGvt44tvsJvnWNdq/2aSG9lzjXy8AhwfLQ19ahSZEdJJUzvSeJ
ubYnKlaaqo46z6nGo5Gqw8Qn11YZ33krcjWNX51Er20MPRUNwmNbZ7JL46bRNZzWBL48TCiGyqPs
4y8E9X/xHPyPH6yzzsbM1qCkT+xWGzgNT9ayW91D7DWPXM2NmLSF8bqsQ4k7kwqP8t2jqMN0H70+
jfJ02F+172GOby3q8U6O3ewb5lNnnBwXI72jlNN722yzsvP79eQ2D6r52o6vqpYFLfnSOBdL48kU
a1QQYJtopr9MSTSYznZUlTJMvQ29s7HfKu5tbpuYSNdcbHG3oxms1uJLzFl3k8iyO4tO5bPVoT7m
6u1A2xS1InETKrmGANvIsptmavsdVGf6RvzIIa4erORzsD9VLfcztULLYqb5jWA7IEGsOaAhiXBa
ZtuxTts7x65DJz+NVo0tIzum1Ftma1z5udJvJssicncJY29nrb0KvqncS7Af8mxfx3hqQkQbvutN
t6oW+wOxKWWnb9Aq+H2Xg4DoWRm23m1eAN3hRiXqXD80U1byY7lGtUJSSRoflqo5od3bUVF/g4Fh
5znrcR1QHzbLk1DJDwEAfZNOR/xtUR51ElAitXSPsh42QOyHeZQ+e8pmSa7yWs+7o4HpZHh9cz97
5pT78fSEQiXKDRFV45OYnTATRdAaGX273i0kuT4Aj+Tost1MPuPLuldSqnss7dy26zt2DptLAEed
jNBw9s6Zzfu50R9mlLlNvOBKvZ0EgVTGOU0XqPaBeLdPglWYN3PUv9QGFMlBzRIZLuvXelp2k/Gm
68tGkBHcZVqgFOVhKdr9UjbDyW4ywopfF1PHUdzveDmpLftGzlvaSUB77VB14kd7wacjp5EulrEM
s+6J1ZNpEAr6QBHLvtbcQ0fxozG3oVkNvuUsL60qXpdO1Ds9R9xXSjfQKh5EQ4zLK0btm3Vufea0
zZIqhwrc+D1urxXT3LqVhRUNTLI4NJVb3Tles61pk3wwZ9EeyPGZ75aheBpQHKkoYUlo7mzb8j0b
Qt9nfm82tVI7e0+Pa26IvsEC5jCs8iSs/TdRUztmLQmiXgDuaECOFOTrCo5XO0GhjJS72ozKvlrQ
XhsDdhkIL1V1IRrbeUf4pG1a/SX28qsw6bU2EuXQqETiWj0amikeSm2T5+QLx8hRAg5vFjhl2gTN
aPN86ZSDrgbPPEmxK0jtXgJs8a/tQN5H6UZFlRv7pU2e3TVunahOdF1Dod3k2xK9JX/KgK5kq9mZ
+dDXfV5vC6bx+FVdHOvZzpODVjVtpCHEPa2oYh+zLJtKAosRRouBDu851yvlSYsL7qoUGTf5UUPr
oNKOlQn+qt4Vmb1Zp4/K0HbVcO32LqvDXHnUCtFB0trNJ8uLx9nO3LaGi9z2Neu1o42SaduMUo0a
oXxQVqy/62m9ILNYnqlHK/csEeqnNwjR+rPnNtte95Kd0Uo9UDnS3g223T/TgL4eFZqz9EBvq/JN
ztN61/EHar5GeG4Y04S3d2dCvlqz8Q5rSwkGuS2ohUVxg969pLdXV4nJlZZ4KWlqJ+nHETQRG8XJ
rLyeNGnH3FRDru6KuiPgp1cXI4ozmqt8vWQXARBOxCabiB4wQVk3HkMr66+RbWPZdHtlICCR8g7v
0ezN4aOTaDjKzpqfKnNZT5PSZi+JWba3ix0fm1UnVycB36EpHI1MPrniea6F+6UqV1ABnUKQhzTJ
mgvflLpbmzW95MWwvDp5vO5m/KuPBN6r51Y3BNHT5vSK86Ym7GmuSpbD2h4+Gi/GocSem211K+b2
4UqmfPM0rCOtStXT0K/Zm21fzYLryBNYrXm4KKtX+OnaymcX5dWFelyivRZ3icpOiHDRk6cWTNlR
O0IjHZXI1Hypx23voVLKSVH5Yi41/I2Q9RF0luVqqnd1X1wa6b1rGtq5IdGckOwR+bVLVtEgmsma
gxhz951NS6RIdXE498Y6RUTzZLdx51hnQFVrXw7VYz9N7sVy0i7K9JF6M49GwXAu01ZDLsXpXPQc
RbLRLHfCyIt3ZcyTDcrAOKC21HqVY1WfS09tv5ezkn24/TCBrnsizSKJbv5RNFK/V806VY2w8kax
NpEnJuQqgXRQtfAQlkUbvxozdx/sGkEMnBXaksoCfbLXcZ9kaLRxS7TWqdL1blt4BLTRMGQrTdhb
si/OxrrE2wbg3q8Kc95Zdar7GDUaic7BnFFBOi8KNolkh7bCfbBm3WsCqcRe9zHNc3GkJFgJjWFx
YV/Ip96to7TOTqw4d1XdOnlo4bzYpGjDCVoo1969t+D+xHbKluyAsV98G9GA8ZYyr4jtbbMC6J9K
3IHOXqK3CNQxdndLaREOOylmlCkKtrAaVuIGUr2ggXvKWoksAgdDPyUTd7RWf9G4BBdCduP2pM5q
vKFfug8ym1yOYike5r4OlKlXH/LJUDW/HlQoi6G2H+fEtAIYL2tPj/XRnUmuMzWK0a06LlmePTbb
YWstTdBnr3179sYcbjNNgO8VO0T8GmUxCalFFZQ578YbA8oYfF19RvU+Q8Lnsjt6uf0pgG/s526o
/FYepivr5Jn7dJFt0LW2dddy9gk0EvJZUbgxEFCKg5mV6MgKd2voZ282ikeFLJ0Tp1hi0cgSCdzc
POQ99JRCG+pF74ojRQSnTDGqG+B+sRE661FBhoaEUkEKF3vQKGlHCQAqpTClVNzPR/fVLErT90q5
T+bqK3XMIkrARl9SEiLYnRPf9JTzIA0r6JUBrmO2q9Bd0+chszTfGiz+G1yOEpEhF0ezFgcV8J3f
UKTC3boKSlvz9qPS9LfW4VjTGu/eSIAbB1kOXkv6RHv3hePr9+ya6NGgbA/o+J0ib+q/sZQfTCgJ
gMmk2kxT/D2tNOe6fcL5SvVtcCKrgEdBUQNrOdUHrZ82Tet4W0kifmWX2QUaler3NtloGUfYMimZ
rov8s+G+C6yuHoN2HkRY2ux5msvml+AQ9BW03NzB5ojDQNcPHW/smkt9t2B82eBr3mMzDDgT+nhm
fXjSZx22cEzU8RgvotmMa+MEE7ydn8WgiQqbWpW6H9Dbj6nNvtELjeROnURGLNm3RpJubYMrk3gt
J0sxE+gxYS/O5cPSLJ9mRbidA6dY+3mFeauQ7hpAAz+lJqLPYqIrcx4nXycwFw1gUxqbhJn9Ppvl
x9glr/pIhn7nxF9GxXnL84GcfyU/E6p/787GeVZ4y/Fyg/7OYNOc0rBtzJuuScJcqruUFA6vELsp
bfZpVzhBnpCkS8ETMsOkSy5FrrrsfMmXSnLnsG48pvXJLBriFWOee8oKak4/eryjNmGURzHwiRO1
mD40tYlDxkWTcgrFvp4vzlUxvuoIV8jmRVys5beo5Tk5Nqk1XOpRWx/xORHwM9fjvdNWNbtsdTR7
5wgqmkpYsLVWAzoBUmWjDcPCzZR1U38qlyIdn7N4Il7QndEmsJF2XoG0MhZTdQ/hC0MG7DR9JeU+
UayQ/H58IqYq+f7E55xw5tdus1Emx77PL3VRbIqZSkUtKX2pQSjni3Fup+ozybsnMfWE6CvuTrdm
Thu4eMK18PrDuMriIbOw7ZRtxpchCowmxVBsepOpYs63prtcpni9Z/n0J1IW/F4fqw019aHRtd22
tCyO0fa478dFbtp1lm96nXLUpU9wKsaDqMb3sprOedrtqEawntWhn4I1TaJ2sp4ta3yhGtuXtnEi
OfZjqL5lKAlG2cC15yKi6oQ2w0RkQR9zKC2cq2C0dXDzuNYz4gc+bSEPSWZHvWNuYdoj/ElfDavR
omZOGxw8TGVd7Ul/msq9Y+ZK5BRF6c/Cuknanrs2IfS3EFQSQEmArqUvOQYZ4kTWzyLv7mZyDtK6
+ZKvqrb1hhWvS58wBZYr05MtN8Y1f2ScVCJaxBwaRfuOVY5iBxT4pLUs962BNK9O4keTnEU0BEoe
1taA26oWMpTGvC8WL+zHlcxKvOIF8gL0sOt2KMuvRXuwZoNE2TSsuvVmMryNk1l3Zo8Nyc0uU0/8
WlkHmTo9FJLeOkui3l9W5ew49cFK6kAtejcUY7dZkwmVRe8rsX7Jbc4+XpmmV99aRLb5BtvkRhmz
TVw2O1OmD+lYEfFOYkFVvJSyve+W+NQ56XnWVnjnF5MgJLkO3QGnp2+ZyyZNrxpLKi0WjTehGktU
5512aFipCk+Jas04TJ4dVbMd5VWyWxq5SRrnmJDztJlHEx+icbL7cr9wybJl3sprApsSF18atT0V
PM16rt9S5bPLfjsF9diTlq0skwjqekrNaTuv2Rk8NUzj5VwNA08RKXxLf8pjvfVViUDRGOu9ojjM
2vlwGa5y5bEkzqnztZo1q2NeXl5ylcNCfCwXKc5D/FnA99vINJYe6YCH/HY4iVoPmnnBxSimrepu
uu7RS+0W7yXkX9OcS4pS+nTcEPV2YwyfZatat6Osd3g+dt5Eag2mqjFTfX200UO4GDMfEK+NkeM2
8kkRySHPmZws9QnAKlDiMlSyT6v+joAnMNZ+lxt6UPbcrqSP6tX1+wnjBBw6f3O1cVOlzK3Cyw59
TOxx1sX7SqvNmyVZ7ub4pfC+muN4MNRx9YdhuiWfLDATPX8Sq+5VrxRouMXnmOr6twxPyHbxHOWR
iLy9tDlIMOFLcvmjkb+CohkMwye1/M11SC/XzUMKrVRQ7BCkCI62s01uk0y8rQ42E2RF2m4XEwvh
ONI0mwvtFgU/uYojVhhtJGl4eStne0U7oxibctUfPS0pvhEr2Ny08eD35nqkcS1ajWqDuH6XDZob
SkX7IsbhNKTarQkI5jf2LNRbN1Zr/VvejE7sS4stKCmwTXpsZrJJw2ntTm7fCvo9DOYbNqw2QQTC
wdh67uo1aD2kUgmRDjWNY54c/WsRQtFKLIcl6p3u1SnOii3CJOmQkkh07UPYjdPFLepQs14U8xKv
r79u1LkR9XJvl8slUdcvvVNukhQ9VXpuKk4HhhKo4gty8Z1YvUBnebCL86AgzAF9t72HaXTkiT53
8erV0wEthPAxE6o3DY84cXZZmKdkzrvgjeZVDU6zjLUGWOoHY2ukz1VyXf/PnjFG/ZBcSgZozp7A
LkCQzjoEei3sR8s4QDlMPg+VE9jE5GnoizyP0ysWnT3J/QAH5bDAf5LETsdfkqk3ZB6As6UEzRjv
Wf0tU4d9Ub5YeRyZC6feL6tibF1x5M70J/s4MgZAqGCyZmQFc8Ix6z4h+SHQK7vMzFBIlpJzayy+
4y6cYr6a9NqWrhEIInl8ubrXuuVtpc2nwb6z7fvKuZuS+DmxzKgHfSBn1SF4RGZ+rUyH2okM7TIN
3lz6tXuQ+mvazDeLmQaLVR150Bdh2psJ7OQwACMYjKCj72DnD2sHuVPlwodUfj8v3X1GjHCoOfJI
QVkU12uNvqvfK7Oxi5V23/T1rRyzoGrTB4lSyW9attJ+Ngl1M2Ie3Xzp9xmyM380jTZSpmG6Z6yr
A69wFBq5SmALx3EDUQ7vdlHeFOV0o07jlaCZGAqSvN5c93+2bZTWRp2lG0XU7qnwvNdpBFCaDS9C
4SMYjIZtZ/aXUc4bu6c8CN9rslEGT4+Ufp7uiK9rbvMxbQ5EPTtjRD9zE0fScJYnndBSkzId2d42
TWJMfkXOyiUFIj5aDDhPPcrMIJky51j3Mn/qijoODJ7ijoLbVrkxEAt+R8FHhZXmljY3rNb/Nd/3
PwwsJAvc+T8mWfyxA+3/+qfN1/5H1e31136jWpB1w18QsEJhyNWyeU19+qvq1vqFmKwrCUOrydU0
8gcpjgZBQ07/lXal8Idf+p129TCMotKBv6FdXqXg6t8yeKISv4olfmBdTQf2l7+BUZAE/JyTURYM
QSMZ5s50bfobZLtejMozPgcFhxK5AhLLJ+iFLTx7W5EF+CqSfNNKKr8glgK9mj3soYsWpfEQMYTF
4URlt++5CoNU4znHNU4x0JVF1OmLyRBNU3FTrniKFs5lQ9yp4QCWFwhA/m44LFPbBKUOcFG6Trsb
gV+4sQGMOGRNcy8bttD4JqtndKievVG73ue8k5zRrlM4ilvpBoHOGNTYVn1NySj9GLvhvkOSETZL
fLcsy3PMSS5nIQX8YxOOp42txcmzx3MaaI44LVpqh1WxgvXgRnmpqNYBUKjQSbZmFq69MQex3Uo8
9v1TJXPrZhp0Y1+SEMo5p/pelY4Xxe3U36p2vn63lOxNd5cSgE0rw74u8r2e4UaveNGbnNH1KFwq
gKHotH2VGl0gvF4+ZQ6xnv4Yz9rBitmUIo14p3uTlD96bqy7Bk/n0thvHskVHwAhDvtuPldTiK5Y
ZawUMgnb3oxPrj43Gq9qrmeyx4yz56iijiYcjJukit3vaHWsiCLAsYiswXE732uq5LV2e/0K/Or9
bYKE6LlsY/DOMVuX27otAYh4KjAIVM2CKc4x9r3lTu1tv87inHXOdw9tFSsWl1BG+jAt+8XynO28
kJaDhHXw0mxr0w4H4JAL1w7GXmZ5QAS3HRgjA0I4JZX3ouemO7/3fRKHSt+ym1bEQwcDZWnaY6sm
6kV2zp2wAXOqVctaHJNlMfh4OWtwuFnh2rXFqc7WjsOtIQa/K2fAXL20b6THt5EWWRMlQ7bexF1z
oaq3wo1niPnCnoYYnOiBw5o4X+DA9OKQ6abY1pq5kzVkAeD0skmE/laVnMkRuAUD51mmQj0J11p4
0EN4slRr264W+aK6s4deWm9AGdLDsupRwv9iJHeNynGgGsUlnkymXPWUF0xVuPuJNnlx2vycrFWU
uNlRjDqh/a4dJYxghL3jJcZxZwiFgCiO0HnjN67DfIYti1NUyzRR3BjS2ZYViFaBybjqHx266wiv
KclvxcJdyPkyJ1kw2PvBuJf1Q2t120aSlKp/K4w1mpeF66m+wHD092Mx3sRXt7HZblmOxk1n4GuM
9WNJrj55X+fEEOFcozqGGQKmQdckIFe9lWb7LI8Jd8oCjIF8q4p3dBGKc9C6lt7Nx7KZA5Re+lYW
lhYQwKYxJRt7FPP9AfR4vbVSXpdg/hlnSeJEZMg3Dzw2J8b5BWLVVd8yvJQprXt0NWwXFwpw9PaI
1n1vFftlyG+QRpNJ5wRLtx4hvMM0+26yqjizlu57I5ufJmzIDP8D8aXt1qyRyzlxh6HFeXJKZpKi
ryzWuf4tVnUMB7QyBXORfSd+4bbM4XDXnNPBqLYvTTt9gGbGUcvTuNfN8TiT/D/O5UW0PfkA1HEp
87obDO19EcWcMHrERjhl/YjwXMTlHcliMWbd2rwqM+pg8tqtoy4ool29uVxpvjqvs2Tfi7UzNnlD
tGYui/TYV+kCdVnmXfKEvN3AJImksMVXmxahoi4R09BDUqSfmaK+i4VLheaxuKtWJnqJ6yCGFBT0
2V1TK5R7c4n7D2Pt7nFmxvddFWdEaujKJU9lDV1QerL1perJsxUvRag3SrebmtrhkDSW+yRptC/0
LSKIr/r6RWFg5rRMsYHCufkeLXePIVpbvxZd751NuEBiZofAGXTAu4YziVvbEBiWSfqE+oB3VQRW
5kJmuKM/k2myn65n/FKqpy7Ls0NqwIO4lGkGpp43pxhPKCC2h/HbDQhgfdTKicFFhsT80HO5DuWp
JXD3JhZIvBVQwoUngx7yZ8CfjVl8zWojsNLkwckWHZ+F+unCtSR2fBB9TX5esQVdZlcx7PmYyLaJ
lKLFhq+f3WL8BsuBtBv05Yqj3ZGg8a1VOg7RJjHW5OlwECuaQ50TfxrPUC/rajZRW3hqVJUZooNU
cJZfmC5LwyZAdtSnICUVAL6s+RaTYLMpB3GYVS//kFPpbq1afHhdDerdqRsnKYLKMpmM5YiOAAI9
ri5Lld20VwcLvKMTSJFGBSxX3DZhQ3KPML/QQLuSa0cASIsQCBvHSycouuJm6x2aLuR0wh1NnImZ
R8MIlq+8ZorYGgUojq2vz45bbHPl1UbkMLbT2THnx0SZOp9WcxFyd/iEKfq1daXcKb0t5cas5/2a
2DwGMEOmI29xeN8YyXjMgJ59wo/fHSfFUe72Z31V92Pf7Sdhhosoz15rPsVt+hKbygGB+YGp965G
6Z8M+VHYyAMEGQlGor7FXXqxq2YPHxVUznl1wOkWdI2K8ah44HQE31wcT3yu8oEeo3SjIaMA34Qy
kIv53Y6tyMitbcxgMxahmwN0Y6IJ4tl6wB/7svTfK6fcySo5Yw/3sXizAqsgeKW2a+LO9sko4Pxu
ghSkt55umqTZlJjTccwtOUwMnuirPOScGkc0oDnf/DfyCvdJY0V634Q55Oa4aEz65rTx5jdyowKD
r91PZ8uIFp35MJbblozfvav2+9LFa0dCQo6UgrwfP+2f0zk5GhCOU7rFE7OZZ/AIXSv9XJ2aA2lr
RNMl8l623k6u8x2CMAGtIOgT9T54WMO0N7ZxCd4I173srdYgHmhSPuwGpNbzNlywgFsDUQ3tUNXC
FuhuRbdEOdI6lfFU6b52qbo1aKFdWS4SNWt58LpLrI6M3sO93lWBQ+ODYCZbZB44lRfEZhtqSAKC
WiWEIi/Obg/qvpbVa9F/MqlcZtG/6NqyGdtlZxbWxmrWcE2nMihFHWLahzzdE17kksGlkoyfdt62
Kw2+XtUGZh5Dy0pZoswTSvjTotI9o2rJ3eiMTyS0KWE1va7VGALqk9+Hx+g490rOB/WWw1B98FXu
C51rUldkhldnHi1/7vNQFubBvmYbeZLgKkhBX0zOnS0rkgTGKY+M0SKXjeKYNXMi4sPukyae+Sb6
+5YDhhzkrZKyHc5aaKXTvluxtnhqH+pTv9VmK7SB3yejf5gN+JR6IBiDzA0YNoEixiQAYrf25ovn
SfEohSkiw+q9o6dw+9lSxRw9K9YjCqEXrX701vkyNMZDXc/gjPpmVIY7ZCZHW9dPzjD5U69z0jS9
kFSFw7Bovp20d2an3yPIgIPN3ibVvR2AjRXvpE9KmOKQ0rPYH7n2pdmfqsl9RAcmN6s6fFwX8k1l
VuwDtQRfpuuiG57QRe/VtQAmwXtcNDhAVHZrL40jIh/AHKrQkcPGWZ7xnGGWMsuNyCz4VvdQAqG4
bbaTY5pGqpNpYGwWt3rjhmQoRIqnUxH/TkJT9v/ZO48l15E0S7/L7JEG5RBbEtSMYGi1gYW6Dq0c
woGn74/ZVdPVbdaL6V2bzbIq894MBgEX5z/nOzuO6AmPkgvDwh5e4Gy8W3PwYRc6PpKP2sDSYwlA
T0E5e3WqapMSZLeuo5YqZ69gXWCiFGI1tdkx0lysHD/+7MW4Hsbi1qnLFacSpiWwxUu1iZ1pq3Ji
dOVN6cS3rryN0w8kxlXgXopc7UbAFEK17wrJuyxchvMNVFfzw5EFvQrMh+lQnyTOJLPeCNxJzVIZ
pMy6bV0GtArClWKN+YSsssv0vAlSvhBhPPkTLIcU84PHsNsVew1ZW9ohD8/UrMvG3lWVEe/Sml0j
czfMbD2sT36865lKtG7MeOMjKwNcZgEl54v74AQMXQQGKMT+YBv7DrLavB4Zvh2Yv4xr3z9zsdvG
gmFqDigjKPKXFh00nf19qOqXJJsQpnFtkWdyrU9U/Dvsul+W/C5Mj1TvdWLdZsfBenVq+1MwXB0q
5ynt8mRbLj67NWJfZsyIZK5qV3XVOh9JbMXvgWzZQCtKbpla2PMOeyokPBsLS9t1j51m5pTUMaOG
1JbzjdKN2PYpMDj6autDTzMXVheAWrbLucphGsAy4Z0cl1G5cN4m1ueVJJixksb1kfTGDS1Yd/bs
fJXaTyOdto+W9gFeTsuRUeErBQMPk3C718zMf7LrXorrDtrhyramXbek92IGmWo36W08mD9Y3Y9d
WqI/41wCGBhlcffTutN65hEKdXBDMfwt4IqNKnIUTBSxlWnWO3b+DWi7s2QrvcuoLdjYlkF5y9hm
t03YhTDlhM2ptOhC5vhFNoQWenjZ3XLDNejFCZ0DET/xSIez2oZBlbz1np9/xPSFrwoqb9apa6sz
uua8Jtu9fBiyJz04kkuhdjG4GReDYXQAYWFtMahXqPCTt6UD3DgTLSqmyDEGRgaGn5YopuXi/kGW
ZfZLKHdiWOcM2C87g7nnEgS8UDUskZVUV2aSpEYwjSzsavVGpXZjnWvOt1O7q3AY1eE+q2kEitCw
pXgpzZJMaSAYAe6MZjZuYk+mu1QDFpLVMq6ol+fcsXD0vmumEVfSzJILJCVOb8PUmbh0G/2h7wYA
RIqqoGvBuHUM7G6R676QCY6vJU/7FRwUSC5cNEaqJH1ZY4pm8LNyOVi8DqyjKd8bXoe1WxjenmqI
Ua1nGU8YaRaV5ZjcKtK1FoPsOUqKqzqZc9iYLBZvDqf93svSxr31wbjQMQxQ6LAoA4CMkjMDlM5n
ZA/FHC8/OwGoHYra6Ddb8CW0kic6L90rkJBuqFt86wYeAwKWq4J/uB849a6oHatuBrnw4Ycgb+6R
juiB30zKmLILHnDhbaE5L8uTcLGZRrOmbEkGYZis5tBKD2XLNS1yjXh+aas6cbaey7vU5fP12Anc
yMvMRp0k1UrZBkeJ38o1PBDD+g7Ylk38SzU0JQJ+osudfbbkZuusBGVlzY0xOhUEvjTgF3WIYTEW
52zSpt6EHVbStZkt1si92td+d1vMfTsBf/I9/ZgNorB+ubgl/m9aQd0cJ1UxlxCxp9/KdJnOVJ4v
e8ik5cAZTE9r3QXp3qZ93XpoXdrS1qwE1ikmuc7KlOp23lV9VsQ70cOIwjPGyXqFqHpdz5oquMmI
yDUrr7cHEY2a7Oiq5v/iSBCCFVllrsd34S2ZuiEbC30vzI0ruSvPxReYPFeuqz7shyOmNgEDFacL
oHgnQWdt9Sh2pYw568095M9VPZj+pdGBaCKUVuOBORk0qCYcvmzw+/d0v6tfrCIenC4SN33XJDtd
zQoT3Vi/NxRUpSudC3s5TCaQ3PUQxsC/ymK2N5Voqn5H22n7kKRZcxyzWN5ncRwnUdAuHiZGLbut
l2q4n8A/1qJN0je6adVp1LhXB2VCZjInfyb73iNfeUvM/SGXFq7VODwIGIePTS+ChzYN6hu7H8Q9
IzrBnY2x0LFTzQBZtRThaz9l2Euqyb5et7N8WhdCdf3KaxXt7ZjVroUwZXP99unlIoYrwjvuTWKt
jSw7KEw1oAh9ilQJiOJJ074ZvGqR9H/MLuBZn2Lz2geeVI8VuvylSjtj2+azfSpdyX3BOkMAQ+0C
OeoSU21Kph8zK53uTIBkopD2Y85y+RZybT5mVi0f477jPOJOKkTCGlHZBIfx25I47xsDcHbvMo2z
EJ6QxlFfFcluLLkTZ0pZ38RHCOP2o1W+ZPkskBfJ9xFUTurbxbG6X0tWF56jYoUfLPtjZAG2AIx7
Y72ze1xX6Eutt8WkdmsWBFI2FesLh3bZDA9ZWzLOcZhMv4OsjTvmQsQlzuTbvVeLjp8NeodazY0z
Wkg+Ftc38HhEgmlRRq9oGaGh9eHreEZrnZhvTua4t0KKTWmo5ZDsXhwvZ7kiVrJrTAc/kUOV0HbQ
Su2R35yD0FLcdVYQc1lz6oOzfCTdw9RJOo4Jhp5RPGcf1Ic/Oumx5S08ggdztinDLYHHApp2aVjp
r5XDAlxj0ZmPdtHJOykD93FyKi4I7qIw+qXqSZvJzB7oOIqko9A3Bb3vXFubhyV351sLKD0vlxOc
CIMWe37fPb2bOdjWoKs2k35ycpQBG2lhX4QtfTR9bUCdFWrldUiRfBemPuWOhe4SdKTAHQBRrVPy
dF+JoqOIUVL722FKbkxqSmdBw8hsFpHZ5W/tLB47k5MwdeI6PGlIApULdBjvksHRxmfAXYbzfghd
DhUxx44l3pjxMpynAAZqTVBv3QDc5OHE6hf4CM1W3Y03bj3FR7ebBZef3Pnxyt54zaSTlFuznrwX
2PGc8K3NaN/hW0zfPJWd5qDtvjTkgRuAp86fiYMDpgJMIxC9bEb69Tz/Fq5TvFtu70IPNqJA4xPs
qjinCTKe/W4/JkETHvrCUBlnQtwRO57PMmEaHNpvhV9lP04vkkueL863u5ACZ1E2UpwVbvFMlYT1
7tVhc+so05HrKVPGJ0Esf4hA+R2SJB+erMXC6BAY4XjBJ7ncT34fI7ebvfeVdW5+tFOOsfxLu0FM
5t7UrvfTWIV/TjghWZvJvnoiexd5YqJr0KmKch8Aet2lAGq5c/nLriIOazjVvdboQkN8mmeKhYo+
sddjopO3uSut3ZSU9jo0h2pd1hfJFhjFDRWOXijxycg0PJixs8XDfWxNaqnZyDHUh9dXUqf9Ft/n
zThRw5RVLcEAHDjIWRlGA8qrXdrymICj7S5D6L1Mi97oytmTx0x+eh+bt0sZYQ8vYMNQvN/XMfzC
fBFupA3/7DP1xbMYPpaG4jLbq3GvoNBwVgAhghBK0IVMQh0/kxzLdqC2M5L0pbnSTe9R1zovd76q
37G2/2ajjjKqBqTdZlyyquo4IMGv7VHXUW7J49iXL0ZBqDhunU9/HuwNfD1j64HJGtphJ4MqPjQB
vlWk9Gc8bP1tN8b+ZagylBaj7LZoWZt5wG5hBEa7RtjtLl4jHsdJwqA1l6ZmXY2/AOydGEJEk+iX
nVkb722DclnTHuSWPMZhM3Zrg6lQPzj+hsxHJiYuF6G9bypVrud+vI+lByig4vcCF9DfDMH4qmXe
8R6LW0Sb7IXjZ76rBREBlvddnKp8paXK+WtgHztZxDxoK4uk3o5jWG9wT1Kj7IziYAaedQgRefdz
1Y3vs12UHK07xAqM6HeFeBNBvVNDd5RIupv5erlx6Ee38rDfjjI7kYKW+37RDpG3HLae2QH00GUu
I0ypnH9d++J017xBiu+a3B7Y6o7trYo8P10H03ewTALBw9xyvW4Olg2dY0YvnPzceiiSnlieX25s
OeqNYbXwCOXHHNQzKhs9l2LoX128Rya+hW2MYXMLmXu6MwIybwXnsHVvYDQ2Y5830NIHyuj3hYvm
iHugu58mnpi80LeMEnrWOi/bAqYszmWXN49hbN6EobIOg4GP2JrPttQ/WvvHtmlPweKfsyZ7Cf+W
+qb+kRO8uSrrsrhvLF//SIQ7O0u6WwAmxkeW5v7FM3P8+RrADevusBFFUZyCEu9yZfNhpqFe7j07
/+oHv13FvGkJU8UIpLsJJZUOmEHJW2pHn+FHoE7VJbq9zcl+OAC6XS8qv2c0uC8Df5/Q87ceA83u
NHH8csp9Dr2d4NWlEj1usOztChilzRcLAMj5+0y1gu7gEfMvAMqFCROPrc7N4hT2GDpX2nafNDeB
dQEKZTMt7qrz6mrrOOiYJdOVHaH//jz5ztFGxFuP5nSrgJ+/hGGeXGKiN1BM0gerWpDc+kCTgNQu
jnpALUkYfLYt48R1W8/2zTRZqDpqjA9m7SKIWVFfmB/zQpCmsui+AmKKEDjtJkda23pwngaWkkhL
3R2Hquy/NFRxDqM5TMmBLFmKy6JazoHlPRjK+rIduStYEgHyrvlGj06Phzp8pGzi0MuUBNxkH+bY
OMncPdjgEvqw/mjmaZ1W42kyyp6DeAcLuqnzjVqQE5umQFJnYQ8LDf2zMb8duAZNwacBefMDEu+h
weqLW/1SJCBQsxSADBbLHbelee8lZrId7eJlRnwcE9t5HsrwOCDkVTlG1KH8WxbkRdCJrV40ub1X
TQlg3jJtoRC7gVE521srWcTJ79p3WgRObp0xJGCyjYen18PW163csC+na9Oc3nzlv6qyfuQ6Wzzz
cTB6iKldN8EBN+oqd1GMtWwi/O9nRxzxkp4yBKS7aTDT7TCLS5b+2MWUEZhS6DItFkfa0NeaC+E7
8Er91XVaXMZ06n9ojR6wIWYwMbUerkp62oYxPi6fwXRtIJJiMXTDewwXPcfgQIcvkiuIcWIyjrFi
Dqr3WgrxSZQifSv4KSlVBpLTrYLGpNGXc1unNpADWnDbRlFGdnXtLHCrQuGYwZ0o7AnVOVbjxeZ6
EgVNYt5YFOUsUecziHILc/n2E44Y6DHlL4dRyfwwG9c9GWgWMFyj8iQdhpaIwb/mLFeKc1Da19MO
S7u9Tnove4cBNE83sevMiJsq6wwGh9paF3U/r/92Pvx/E8j/sa84yP/eBLJR02efVul/it1f/8g/
srY2/DQACFRL4QIh1o6V498NII4Jkc0idQ6NwQ9NzCH/N2xr2OIvHFe+CEHOEqilguM/0ra2/xdc
bmGbQNs8sGyYQ/7Jm/sHCgVUHbg7Mm//+N//Wn1G0P8/GUCupZq8a+T7+WEsmwbYK23jXyAejoTK
2+jYgMMvd23TYH0lmrqu0DPnXSfYJwMw43CQGFQNQ1ZdGthQp4kuxrfCzMMPjb/h20g6dvE2tDNm
1XlrHxiVX8YBO/ZcMx7Lqx7aUZa8Bl4agbr6CliStpTEHyuy7LhRg005djQJiCf+W2JXV/gk5m47
ePhUhyo8ZfbwNnQgBKUDBp8i+MjVtt7YIwSOARCTozv3pTQwdyZmxoBf9n1pbmJjHoedUwR98pRR
kPxD/E8T4nD7on7USVXwmlgeei2ZheCRTTFhu1toAjUEomg5me2trPwSVlTX3xmAO7kLzLq0dyge
CGbc/lv5Ytdk+p4sQzGbSCkcTTd2OQTpT+0EdY0uSHEK3ZRXQ8qoY/BoK+75iYrmfrJu6sSCOubF
Bp+y8PLxFSPaTEwC1PQOPtWIZa2RZrWxqZtCwWwGeZ9wbLhJVM7EjKwjTrbGmbC/sx6V8EZi+bRY
HJFur0DonR0z92LCEsjrxUS/UBEdbmqWk5upsHb8t+/JoC7I9sz05Ww6q8k01J7ogzzz0GwmwjTc
QrP2mggJD+B6QafZKt63zNrJT6wqeqzlkOypwHS3id/k0dT67ikUyabBtN2a2anv8qcWTQmPfPcY
Gn2zTcdlufct6jhNI31dRJjc2JwFdl0ahsY6Kz27inruP826nUmXvAadEZaM+WnBAndVJrWMfBli
dzQqXHv5/2AduzS/1WPf/f72N5/N/wYopEcY/79foT4+y6//0kBw/QP/WJ+cv5BYeIMhjJLrJ+T/
z/XJtq+UAAf7Gp2iV5gLC8c/UVHBX6CDQod/zr9A/ZX4V1RU8Jfpgxox8USEPjDJ/ydUlCX+XoD+
w6EmvMARICNYCO1rG5rl/5cFqkcVBms4MFUbYGBEwsnG5BjaxMcLW6UV7uQkEBxEfc8wf2zg+DWu
raEiBZFa5L2iFPPpj3ayud+ROZbtMSxN2Eu4idLgV1SDm0LHKGWZ3PbMA13CqKAwntMwDhQNgBJM
75JlnvUBsDcv7kph9Fx2M8ugsySdTcpEckceQqNiuk6PAVqtJDMFjajNl4EA9PTmNlU1bxdjmKEE
yAK892oucVKvOzuzOmbyvXauIMDQ7E7cabheNgAlycDQLGW09zTbVDnjGIMBxMZsPVqRBuCGXFQI
eeY7EN5iZTmt/KivEdva9sKbtB+Tp8WwxlMiTAaKXdCv3SbVb60qmuMMDJsfTA2PnVp4IeP6HRoA
Jpih+in8AmvHbE2niV/uihcRD7zht5/+9VZNUmk5xGFZ7NN26naCptkb0xwuRkoFcGEP+IMR/9ZW
mKhNnmh3XxGaJuySV1SxOO9zTwlb3JjBqSqVf2eXZswUDmeKVwxRTOHCnrC42MyJ88rxcDzRiDYe
E9es/jAJ7494GJwdHO/gBUMep+Y5QMuJ6yLKRK72TT+LVVbHU9uuEZIQz4glDGZ/UTZ2IUIF4bxw
nJSjmvJnMXSWJt/R2dawiuel7O5lmor4PWVl6k5DmKPjKNAVm9m7BoIDowz4/PPiS7DjVTdYlDpY
sahc9p5OjpdsTOnDyuTJxc057buc/OStmOu7qjVjuQm8AUdv5eXoyvXAPZCtH1CMBcJrQSlrbe/Z
bhgQcu97yj1c4kFGvMFk7UM4dcFa+R2qZImqF3dcLXHi9EiJLn/CpUvA2CB/BeFDCnMQydEIhxuV
GRT7xPZEKVFVYYEag9Z5TJLORgcVw/g+dnHg7p2mT+PjkiVOdqMYwaVHvvXcP6PefHH0N92DQVQk
P4oGTjzSVfehOL8+1l51JSVQ+cRlRSK27mP8KvsiqO5t3F4k+Jr+dyHNdyAQ4r5AhoTh2czWXSUc
psgUiIUO7oJ1WFm0NwRGsLbNjlJAwV5KtJhc55Ysl88rzz6mvhWqJKeEPOFOzmx3Z01+RgRh9BdS
CcXcXYceuRcegnhu7DtM/QGN9ZY9Xl+G5eyO8oEjzm07LMXOzfpfRxEqGxmjwCZtnVeDv65+U8HS
1qdG5Zkf0ZybH415jqsv2XI7xnnvNlPkz27hRTqvRHsqfE91Ebh6g6xEL6bseyzyPCRq6t8adc1c
rJtGYdccmaZq7VZjgklRuB9zJpiNUdLxndb2IR9Vc2aVIoZYLorvlCE9tpZGtgA0MRSLVxffosvn
rBg5DebXOFcOEY9p7Mhp9rOjf1gQGk4Bi19wh+g77gFZAckPg6cm6ihHe2JkvjijOqZhirKkY7VE
CYHk7mssRpIwMV7CdkOjSGZHIeNRAbvCFGTJzAAIhYHVN9t0nYH1q8HhQuJCnPvKsu55g/VGzCSP
fc8fdo1MkQgkQasZ/ZNsvUeRhT8qM0JV/MEMhVsHGXqtWpL/gGwZvIzT8owee+F0oVap0yhuLtYC
/qRgZuLPJ3jOxtYmBXwKst45sfe7R7dNje8AFh+rp6Rjg/hgax4sd5jbLVMn19n6rRJbPxx+c5mH
kZWn80fbV6/KGMU2Lf35WND4tIXI6p8sgL7zUvO5cwGEwBGkkQ1qI3oGOstUEQmwJvd1QicCl54u
Ry9FeJ3KUWO1rLWsQJOM+dnzfAp940HtwRf+hmmdPLDoxueQWol1i4kX/wGryLoLcIXiEfYOoqz7
Vd94y0fWy3prmP7y4SIysZLFcXYm2lwcgCjl90HnVkesvRcsCn90W+Jx9YM4OHpBXJ/pnFuOkx76
LRVn9kO+BMNb63H/Y7kNDmk+ymMwNjHoBrJXggUREDzxK0o71HRJ2We6TTNZxKYqW3zmowjfnbkK
NyHVxHfMoLP7Gc+nG8QkeXDq7HWRVnumf8a5MYinNMnVyDp5/BIZ9ih+Et8767E/pWnh3/qTeqpA
/orIaUPlbtxF/AkS/SBYMQ/I9uOuo3qKvDLdXsAVezq46sb+bKxhbXnqziiJXgg2zbKtzEebYQDu
vXsK6E6S0InvKw1pdZ5OeKmJ4jUNWSan32fd0G6ZzMtVVWCZNFM8AnYtsS4n3bZz5wegt3Awco+C
RlSlxPQPrrWoDb9/9wVyCX/V1DdUxrkh6FJf3ug4MLds/VcZuogpESz7tXQN+eVahLPoFrVJcud5
lIx+fWNhBvPrkvA3afZVIeZvZObpPsDA0aXJU6dmd1UZ9kU011BdPT0NCBLY3gxvwnqbLLvYGf7U
Y31/rVqLSYmseudD0R4vswSGTwMcF2NdpoNIE5eW7RSNIJBSonu+jd7RgyACTCNvssLBgtFl0JPa
c5hNxyRYso3ZSYsxUP2C6rBPvHotlIHGLvBqYBo4ZW04HzRh2yvctZp3dr08Z8zbsGXO5Zao5Z03
BXwWvQ1rh5Yf6nJbfjbqBhUyux69SPQzoygQ3skm9ZKcdck1H5I8Dp/ysBXYTYnsFQb3paCtUmPt
uHQuba0GL8uqGjNXRQ1jYge9Ku2Tw5KOBvOdgna1Nb0vxaftLJeGGSgBsZLcptc5ETN6QgAD4Aru
IV3ybU+yOLS9ha3zxsqdYdUOCG8rKg6KNZ1O+TblAsxinZunBNrOazARZcJ1EZMAxwu2Wlq/TL0d
b1CztebSOQRzzzAoG8qLWoYEX6vbDEc7hDTTVba5Fd0cFlGXKpBH5A3ujYrVBRFmWiwGVdxjduC3
9Oc4czO7eloMTpNLZtntOpsrejvwJTi4p+3Rfx1RzMMN4QsStOmo5J1p9/1lgYG1R/NzLkMnMElh
1EFenGBuE3KGPYUl9uqdcinYwc1sLXdhNru3FFVpjGpOvlk0tOhR5hhoB750uyQnLnHhRyou3E1P
9c2lkb3J7Yu4dlFmXTS54/ACLb24n2asrMiWF7ClxEgdnt2FI/8OpMPMsE50N7MYHlJDv7ci4MHg
HL52oYlzDtRnd2gBdTuSEbfGxrgtmvJRKpwOZD0bMAPdC1ahLiIAc7bNhRG4m5TkxFyTuktfXji1
mDixKiKz5oTJZMb9XDNWSlFusdL/Ss/4LHwrOSb+KCkIS7FYGAdFec2nwD8UQQLn7mou/UHXLVMi
WnXM1aSn6omvdXwvk0GdDRl+a0BYW9y8+b5W4rUxVHfLPcg5TFyKV0QHHy2TB9Wf/RkLbYM27das
rni6rvDYxU3x5ydLcg6o7asZNjbZvtCjc9e1xfI4iSU/OonjEJYLbgprFjtPzWIb2CUgcydLnkv0
h9cQtfzBzawmGmEIbFGGr1lGg3017H+mwbkn6dK8lVdF3i+xkpGmXHuTWd7HsdFsrFLL7zCzw3Md
LOYbU/RdQllQpL22fkuXhS7NSgYPBDMezbQq3/Aw/xjaxECaJeuwy+Z3U41b6n7SPe2S7ledK5LI
aPUP/WB1mwpK4VfT+/4X/T/DpUtc9znEvh2srNjPOKTE4hFMf7GWXt0/DuZSnEBvp8zLxnD4I2Zj
3gpAa7scm8zO6H22M1sZO89u/Y/ZTodL0WJxlJ45wY9OWyZbbvE0Az7CdFZTNDHiF0kHe2c2roW7
DDOHHdjGu1vo6kPlbbKp54DIpx6yy9iY4VrZbglVcTbf07K0t6ZXdBHTrFdi29ZOOyPWH+ZDlKJf
gxYS+2rhdYfBBbHRUDgJB2iJ17W/LEeI3PVuUVa6a8dU48gfbJ/FKOzo4YqtcdfgjLwPhz7iKjLA
1+gIJnu1udzlDPQY3Q7p0UiN/HnJk2tawxM73tGHpMnVcTYZXs9NfJ8gt0R1Qs2dzjC5DU6HsUzr
eF9jPxhTBHbTzzfZkDVvaWda931XP5Exak/akTeyJBKde0MCujE19g4toZfaoFW26QhVGI6kI1jB
oAiC4T1wdXJXWtKDzGPZj5ZykrPLrrHOYTRHXkpTUR3Pz3EdHlH0J8xZifOQcTraSsMkzWLpIvIq
GiQ1nBxkIkH96UzTwdM4Zom7yQeLYSC3bXdruVz4ZvaYn6xi+sCpNr2ryV4+cE3ndhn7obr1MM6T
6MDakjmkOgWtn6e2xmVaxYZ5TFuFuTBkohnikmepMxoWD3e5S8d5PBliSgEotA+jgzcG+YxrjxTI
AEYpbvO2kDdBhpoluV+xNYLZxGNcE+BNw307M4oIcDhEqd2rbZY34qG6Hn3SCW+0azffOJ8PI3la
enhDPJGxaTlwzDz/MDGvZyDSmlunUy8ZXqOVl0hnl/dTw927qQHLuJA6Kzxra6Hd31ZWZNMT+3lJ
umFVtS4OL9hEX3xf4mj0f1+U0zfFpf+Nx/kQ10Rx/KVItllJ74VB+BkcyeKVB8hXBS1SeYkwGs5S
cxOMmQx3IaMSx4SFIKjP28Dwd45uDgGOKWiwInV2lmMQ7GIR37i2+WDbhH8ypLbbIQmowhgjy6zD
QxMGNw7q6Fq3uENh6PCbqsJ7yhDwww5jvFna9BOdhIkvvL+dBzfhhJtrzzh5oX18OZgSTlV59Sq0
vVIXciFMp6n6XazEv8ycYE/kYZp5bS14CYvvxK7kHvzGcDV6e3sbseCDPmDmVoVRE1JadsYcnnAZ
NY8Gbrqv8box9w4hdqPJHzHSnQvPJ+iBQ3IrXb9EVMyfEI7UixrC6TKwBUTzMDo/XA0+g8agDbn6
ruDUfxIb7K7ojhqjToY9oZaNt7bMSlBfnauIRuXg6DdkOrDdvSYmJGefNvbPzPLEm55cc0e08Fzg
Q1izyGAIsheGaUTiCL/gDdpz//5w4DiRIe7fPFf/8IjEvBZOjVAO0lnHk3lOqxojOl05tVNnWxg3
7h+sh9OTh6izCjPgcEM4+tdMZIfKFWMCSHO97w3ne6TVUFN0odLIhk9AxG8sn/UI9A4VrLvLVNMf
uK15EXuuETUD8/+msQXeXImTGhUFv/RMolkU/VZC/+X8mqWbhBYWoiA41ZvQap+hkZGz14xMiwry
mO26xRGOLZdf88+iiUuElim3tcn7EDWZoR6befmB1sCsa8aIpSoTYqJRsk0GsON0TbdKZwi9wsKl
drXZdhGdx/pkL6G5kwRMLcxO0+y/cjLiPO6Wir5uvFw9mbIzCbyaxukCFCcuE/+jSrn7hk3yR1PB
u7qmQiM1etW5zzTwkDj0zzUfjlbveWMm4qVIwL4MWOtXDdQvKsJDfyVSp9zlqtKfRW/pW9XWxV7g
wohgwr8NS7uABRn8c7pkEHFq2/0Fm0vqvzTc+2JoNW8P4G5L9iV6vfJovlA+c4vUfkwrkwi4bUIm
Mq9XOuBezI0DroMt4agdVjqXKzVrvM8VY+MG/n3bQMUBD0DKyA7oMIyXluJBnOMWbL11l9p/DLWQ
BRLZo7qSqWBrXj0DMCv9pCK5kXdW1PbxH3vMwlM1Ot6+tP1+b1uZyZmfQWoZdneenfmILDa4NC8V
7IGqBBEVxrdh0NskfRSZFKhKZFEnhMYIm/nfCDU8IX9jmZgc3GNGqPEYhBVyHc1yXVmoqMDXWLMo
hnFEpaIfjUrjrxRYiHBCgWmYyZLRNIKptlHr0MOB1SXGBzuegVN6Mk8BvtuDtCdnWxKbnavy0CRB
drKkBg1ekxKOY4DNDuvDNScagGxzp2oT5Fg/M42oRNLa2jmt0lGOp3iDBUnBSlTPtdQvM6WTmE9S
+0MWFHrU3sUu4y4qFzG99H2ors+WOthWOuwQwS96IXece+4v/QSE5eok30ydRxmnQZZ2KGa97ryp
PTqCD5EoI4+okKRnOS8ypFc57pTUE5mmv9MBlXWiDSi45s9wyEQ9OzkRvXZ2A7S5Tn/RaQTxaWxV
ArGQCsvxbPeYYNukEmKLxX5Y7mKJLk8GMTYrUhG2ZAPCrIdb0Isd/JB51tKQu2KJSF5aH6MjjaAU
icxhllG+QiaBC7SpHSKYXhm8gXmsGZgj5L4W1tQ8pSPP3IrnK7cPTs8qFPlei/CRhZorYZBYpsb7
4qiRDbMwJNfKYLqOzaEpngtlFs5NzE3ohUfP9u6gGll0ePdodvdeLpyr24QJDhyvf2PvzHbrRtJs
/SqFvmeCwZkXp4De86B5sIYbQpJlznMwODx9f5TzZMo6ttXZdw2cQqGAgm2Je3OKWP9a3zLn4CUH
IY1LqXR23UltdtNK+EFXnZp9A/mqFrXP3tGXIjpWo22qtS0AFqwU4pB5bWpxftaHYLQP2DXZAkyR
kw8nuaN35mKChXMuE3f8pgCcZwhgOmmzoZ1DFTEa8wUjAH/ntjGWhSK8yacu2ajRYb2Wn9IQfpuJ
uccJnh6shKy5KkL7UFswNxnKc1aFXCv6SBf64H5VUkxfuCL6WzRcHFv6gMXHYV5xJ9oRB0KC3JFr
/rBpqYyFXJ3m9gKPcXXqJ3TjFktCx8W8PvdqudIylXwZgrqRl0bbFUdGmgMxCsw00B8DVcDVCotk
HSoscddF01dHHVFombZIly1tPXcp1YAgH/qqO+2r6QwMkNgRaKmXLYxfcvITeKSpL+n1VncZTWg5
jY1PDXzDK5CS9lUlxmJpROPJQDANi65TPJDqY5Eh7WtcFOwPeFpGPJ2MfFt3VXGRy6jaQwFykTwR
0L9MbeDuzcqzN3USN/fGFI3fzKAgnEpr87gwK4eYZhnc44Ef8bvikTcVJRCIADbu+CD55jedNi4j
Hh0ew4OynSvsiXsu7KEnuk4ugmfJVNnjU+6MubHLYxLea9bktb0zOytiIA0eJ/lCnxCBAMwNA8AO
nPuNyTC0bszjYCR2vHZsEdRLyMENOwkDZZ9tslMi5BaWweGCQkzWfsyTAZc9VN8NCZk8wU1LC9tN
atnNgK6WxrxeCcymOaGflazHaap3YZQXLeuj0O37E68GbIr7kxQI52YDXCpaYgud1lM33Q1ReYE8
fWCMiiE3Mt2Fy3RhJybU2lxPvH0R5eAnK9yiUz/qBwreY2sOX7L8tMETER2xac9DygZ/D4CtT6dl
F3qngOmSMwYf8LAi9yFsmnNahQgXqSHfGr0VbtKsdXZ6OWjnjd2VDNdLcIuJR2aFx7ywl45Q9T6o
KgxuVZsbR/i+1SNuU/c+xB54UgsrXovJ7B+j2osOAzIpkZsIZZa2QJReWlNwZPoejs0hPHSRmXeb
vsK5zvmJYcd3Bq/9CnSPtsq4ZIAzWWa+hnlqJEvsSSCngvQKxsXjRPyGvpfmJBdi3480Cm/sIeq/
TThytlhl5s7ojHJtoyqwx9IOmLWydTHlAEXlRVqdK7pW4LlSD72oUKs2xMdMNHlrDq4ayD53U+uD
W+YJRbkT69wHLOmvbYnOnDXSOalMksBcTdgLCxYzSWWUpyT35bOqvHPZe/4q6TCKslT3SUKBzfbi
CMdRmBuXUWmeUW2kbRs5bj0Vn9WMm5rK8Y8CfwKd6HpSn/ueYsrOhAAyt98vm5QQxCILK3jZQLLX
hYR+oPGuvtHc4IyJB29HdtWXpNrhEyEEXuFTO3XqeKMm+wAveduQbsiZbRYPtVbWCNDuk12hVVsW
k6bIT8IrMUbODjkguszcpFzTfmZsncFAwY04aB/v5Gj46XM1Ybz31VNR4ZQlErLDRA5IBlkgkOFl
jof6hedtfgdSoedurEFd6uO5pbVQQF1J67eGVLBqzBQlydRFv+uqxr6mUIL8HKWiODV6Ye7MZIBK
MaXGDcrsa++Etzn4uDO2i+GJjbN5B/JhWo3eJBd+7p852KwuwopzCNaQRUPGRA6DWe5R1My8qcEV
D+COsG2gSJyW0tTOOmE3KyGq/Dhodb+mCYubuICyeZ15ZX2tVHoV56xmg5JgoseQcxGJVKy0ijxF
CPxzIcBq7IvOvSsSk/qd0SOgh7XyNNcMdoMUd2WG1T6HDbw30YVn7vylNqJx1+zkkpWem+MqZlmH
neu+wb+yU0HHOi4hFJfiLE492N+J6J/A3EGn1ljCr8Yo8UCntAw8KS08JfjsrKzQeSlcGMwsj/Ub
Em/G0kzVqWMTjZzIWe0p6NrwAZGkneRNLjsr9BT9uBjXztBrj65FcLDioXXAgJKTs5ryYlWnUXSj
wHu2x5SMVwNdl/VSCJmZGu8cxT94bPAD22tImYE4phITuKLw76AlJvH1vg8HjPDmkcAwexC/YtmL
Ed05OAFM8VuGH1GyTH12xDsq6Eu5YmsY1c+BqztHQ065/F6w8//tZP8h5jauX5s1Lp6ap5fX7F/7
NqPBoX3vKnv7l99dGzi1aIXFvU+vgUMLy1wK+91VJmjxmqfGVCjoLq3cNk6PP10bwv1DGLprepQ4
AFIwfPo52rKbu78ADlHJgQUNVwdlTjZlzx88ZL/1lP1Y9EGy3HKpcWYh9qOVDPdRXKYBo0a7SYA6
50uqqCjy1s/ecikzjdfU7lOU3cEGNDqTRHyoKegWOxHMU02zeikGLJiVuXv3Hf7E5Tb7Ud5Rjv46
oo+dorgGjLJ3CQUwczpgew/h1FZU+LEGO9LXsOlA3TJSZ0RqjhIpl9u1tloc0lP3tU6MLzU7piVC
8UEo8QQ7JFwIzXNXbssWG7k/34giu3F96YJpYJs9TAm9U2VyZbDXuRIoONiU9UPWxQ+WOTExKm+m
fOYGjF/Giby9MTT9DkdouMvZMK8nr5TrpOYAYdq+2l6wD8leJhMDgbK8ifTsps67MzcHFRO10bDo
7eTepCJxWRPX6xv9i+gGqlMz/Xq0WYEzTOInSed8mtpP6p0+uAb//kLnL/qdW1DwBNMkubeDn2Q4
2mqUC8FnDiMvBrIr0BPMlQMZp8NDHwfVCfaxh7Jw9yV+ZRB9IbtGJAG7N7ZZUO7y0HltCJnl6hEE
HeOx4UImNgmXNAs3HlDV/RxOgFpIkw5Ct1o3I+9zMlbdCsw0NvWaJTl5zBtXFIS5XXVZ1+7+99eO
8WNf1t8f9UO7mTNIXaVkXg5jAEwki44NM0gmT6d8yTupCn2hLGh5xBbdu2Ceyo9u/wBkOVmrKaQE
QNY7El+buAqBRGdbXOsvnScDlGXwSm6Y3ZOQRpOuyL1EY4i1EV/QJ4fOzf7Ty/5jGxEA1THR9PqA
hL8bp36bs6bQmXN7w8o1kdRJhnvNJmW0uHD97EE5+hcnlUufDWxK53lF/mmZpVy+oq4zSFi8aefO
XZ93he+WV2x/r39/qLOb7KeHOn/77y4o6kUiItMR3njMASIuVkXoA1GFlaw6ZyWZcDQ2lw8FTsS7
rqemxUFEfS/oU2fZlNVJzq2yGBr38Pvj+dVJxw73/nCchBsdXmdz8JggdnGKR587a/jsxOD6/emn
nU/Yu09bRLzTQ71hiztWJ3VWn7SMTRdEp+XMafCXyi1gautOumgssS1ml0QUAV7IDEZo+Txr1Qkr
hPLYtW0zY9VolYkSarHiBz1Lr4XR7tj3vP7+u/jF49yeP8S7gwW82wzU6FL4UWQsW1595hzsfxd0
8Cwz1/3kkfKh1u/v++xDX6HN84+e2a4+iLLfG8AZnBrPyxgybERCEThRYHShri58TB+//2TG/LP/
9hb+/Ts/vKmCIkQOzOjT6P3p2hq9Y5LCnvctlIy2d76B/QtWzThot2nYLeMx2SVszwZDm1ZaI5GI
YpnM9l/JCl+/TwjCzgUrz2TBeJZ5Y7O0XdbNnxzrL06DNRP83p0Gh0maE7BYPchePVQzociI/Znu
MMcArImJfZ1tndC/NeAARDakWM/K7xojQt0JbXB6bbgedXmfdxr0vPBMovnliHg9oHoKd4/9EL/U
sXHVj+S8WXPo2A+1NeUMp598gPni/smXbX14Z0xgXOH+mvVhilvEK6tgCwYzx3Ru9Mm4s3u5qo1u
m1sp02oSKJWz6VzAfbZ2Xvnt6Zgx7jCdSw2ZajK6q77UjyiwLzxocZ1B8DGRqT+5P81fHeqHZ35R
aNmYB359IAVpLTXYayeTrNgspbE688GNrDG90bowYHVUNEDBOkivSqfSz21GbES1PezU9PUsU0Ik
fm6Q8aH0lxJnqBtUwWERMoJbcvtf6IG7HUvz0RfAVSlF2HZt/KS3ImIlEjOXGnSgC3igvJwgJsax
G0zmn3xI8asP+eHtABpPevAQqgPJL5gV8dGBdJU7/quyxa4surO0ued0HW1Cv1Yjj3rhbIqs0D65
4Z1f3HwzLfP9BV1gU+uQDasDMxkdwsJIt07OoscRbXRRsaQgdNuvRJHT1aP3z6lpvVQaNR9x55a8
rsyGHKWNOXIMV9loc9t2Xwe8QYvBZgwDTTJcWjAtw2XVsMmJhho+9iQvqyq1dkPIIB0Jv2qOeaaO
FhRnVNqIODUC4tr3an8DcI9iqT7d+lq4y0BCTYbmsTRT5RIDVsACkNWUrk+3DLb2JjzIBS+lbBHU
+hV20n7DWObRDhI0XDu4sMeIpsJSO1OFvE0z9y4y0wc1E0WsDAdXaO7QTtZD7zQbvFkPn9xw81Ps
Zzfch5eYq7e9R6yhO+gDC1p8nTetgrdUKYaqnakzy41A9piNic+hYwdOP4mxdngorngTpxuPpQho
devJj2D3Q7bIN1EQAtiV8tD0AzRFIlufXIxvD4GfHet8kb57uqlShrUyO3UIrIjE6qmrzkyUSALP
RyTQeGExNbV7F5quK9bsYFcekggILrX0ZzdhCNQwNxdlNH1LiuY8HR6mMDt1NY8oiyI2Vu/wFUE0
dgi3WrtmMreZFfJZAyrJCHfOXrC6A5nzGHj+LjcNut7c5ip14OmaagvaaTkGYq0ZlxkSUjwyMzzJ
Fcol43G6NeIoW/8Pz9mHl20w8ZyL8HViwPCtrezi7CYtYMlI0cR74TUu2fzYW5T6QHWJ4y25MvUV
nTZbZJHpCV0i3FkJftg4L7J1q8NFNmsiIbhgQY9bkbVrx2H67GDng/rZSfvwytYwXsBHy+UBS7Jt
gFsdw33sJONpQL0Ya2XvPMTcwaCLG1A3O7g/APCWoU+hgyPCKwJEBJ0jnLAXHvUB1z3jhCVgvAa5
szCWXkGxSDHp2pJ7lkqv9pP1zJx2+Olhf3jrjwOOUc32y0Nr69QpYNRY0JyApNHGYqN8cEImxuV1
w5yY4VPJKCQHzMfcHjZTWJ8kUwxPKTivunFniypaVjZr5oqSifXQORZDwIApvGX58KISuc4YwWxI
NQCQNxJnUeHgAUriEh0V8UPnhxcScXJphAY2eRyVO9MAcVBrNENlEX9QC9jcsQ5Vo5L41psxubID
Fn3zqjFoqR+JUCHVmD14TXQR92JbWeShuYv2dRCiMFLGwIA9XrhwpdehOWMyHavdg26ExavmVb0O
KIBZ6p1M6X4L3DJcK4y2GFqyfu32nrn55NL+xdUyB93e3+ICw1rH5rU6BBqlVVXFZqJtIUcu+pwg
rYIDtAxnaKVbdq+DxVRZatW0JKk11xR1PUPz1l7XpWACYx9gGFyqxDyh/rVmd2La54OhTvC4gw03
xSevqF/tSswPS5ayrwrLTarskKbeXaTkIwxOas70PlyVRnTh+s6dYbh3uRGdDwjV26ycvSWQfRZT
AY29NuKLNhdPpGmvfv8l/vKIPqxMqJYLo8EtUDJqEZ+LMcEDg4FUXuPf3kWYSL/YBkh8/HkgfYkO
rgAr9rtsRlNR/ORuecCgjk9oRqdhMMXbpgvCT+4r8YsV6ptY8O4ZbqjRla3UqwOGuJ4bvvYXNnQT
knew+VlEUZsB0dLVnHMZsm2efKkv6KzT1y4QpuWQDdZ51JX6Rus7nEH4U3hwJ3LxyTf3i7ehaX+4
/KaC8UEn1KGw0j0c5i35tpWueaeuV+5xDa48+jxs21vmIrr85Hf+Ylc7p6reX/L0PejCwMNwCGKx
lWmw1XP6VeLYO0YB6CtcJS1RppqSz7kBJkiC27YNQOyNNQpK6DBgny68SB4/OZxfyGBvy913J4iT
Toga9+vBVerWxPi2NKVCVk+Hi4DZ+iKdR5t2WrzmmO0LnhJmVF5b7PqXCc7ttSkpjsR8+lLGuJkY
Bzw5nnb2+2Mz5q/kJ+8Sc35qvDs2rku96rShY7hE/wAaTvgYsGb+JkbhHxpVEkgMZ6jcTKCJ1TFF
Dcva9hHTCyhY1AAlTH2ncLpvUAziA6vL/lKG5ExNkV3ZioohgtAunUerAiBuUcvzTw78V9fVh5cg
w3Ib5c/rDqJWt7b0PcLkw2KQsPWqBhJhKh/7kBcEQ6GDZcknl+czY0sm1nYXneWOdtrGIeO/zqVl
aeJ650sgkFrHr2HBqvb3Rynmh+zPvt4P7zwH8hudUTbOZQEtzdeTU1EDAoj14qtZd+yeyvCcUQ5A
76k+8azyRJS87gh/cGQ5h8cT9mbyeGHVwZ3bsDjr+nmkIrdvx/ePBH8AaPz3Y+CSKPMLSY85KCv/
fRq/NGVbfpMf/9b8i/76a4jVf/7iuTX9h//DoC2W8K5em/Hqte0y+X917vlv/nf/8F+vbz/lZqxe
/89/vDAlJldz9Yq4XbzX6405tf1rpf8xzp+fnnuesd9/2lur8/xP/gpm6kQfiWVTha17hs4i5rvE
TzjcMF3qmW0fjItFauQviV+bhXydvgEgs77huMgMf2n8GoFOy7CETm+AzR+T9fwnIj/Fzz9cUbbj
uuQ7AdMzvXX0ubT9xxu39uC1QAvWIR85drejLTGQxXVYFcw7T4dpSrRtBKxZnCZB62xqYZZHoGjN
zVCU/qINWBrOtQQbQknlEtZ0X+79QW+gfEFpK2Q1ILzo4mp0vTvCckckd1YroO+3VEktGGLhEvW8
GuCRBt27iEIFjBr3Z+fbL3jyUI2q9sYte2/TdcMX0BLusgn0SLukyYROPuglPHgrayxeTB18NYFj
sWucrgIlCz2cTtRkxxBMXVeWF3br3iy9o1GCxTACxp5FQLUQJhK0KpoRYfUJXF1WdW8J+dzZ0RGU
M2ZnoKyq86B7wWHHbVCBPbICdeSXXkC634Dfu3Rp2sMODgA/jrqjO4aYFsYxxWExRUYQfzMHHVZm
DvudQpgyEOAgMXDjNW7ZiumpcxKz/H+qFVBOkiEMIHTrugBVwoQ97bfSDmloY7a9LtgVbKJM38Vu
IgAG2Z1LXGosNk1P7K5/M0cbcbwZJvWSz0/Qyhhp9BnpJdQp7jtzmAWiyhNo1SFz8L4Ibrkr4MRX
FQR6uGAOGXGQeFnUXvB6r/Z4F4e90KP2XJBlWwwtvZmaRjtUN6cShCnDfaLJblVDELxRXlCUi4o9
8kvTkwADjC7up1xZx9GJzEcsr9qWfEK+i/j+9h72a05gDIHTiQ2GSJUsqpW0CKv7AbUrzMVOOty5
C8ayE0OSAKFbRFSz6X0/7kjZVtFCJpXVMNDEumdDob7pYxi+nixxaCeufZl7kbZzqwY0KExf/A1V
evRG5kK6tKktyzq+Q8cAJWC3mftS0vJ479Gnt0s9tIypAsJnETi+SZQ7gD1lep86KsFLkJaHKDSa
ox9AMmK8z+OVT33Gxo52qcQKA5jUzKboPUy1Tccy7gS1Szs6gKzaVR4iTQILssU2aLLyaex7tR1t
Tce7M+F8MSams2z6qJszE0bqvd9Yy8wPIKU0ctobEQDGZPJgvZBE8PGeMFynQGxhwnF8iZT2jPVh
6xYjVrOk7bUvfiYKMMT+sKUu0H8qi7a+1dhJXnPhTFwpbrpq7XS4RKJFG21LfRGxDHwJJ2DdehKq
qyalsMlu4rsip4HbLhj6wSJolzq+5XmIE52wKGE7hDiG824Sax9tZ2OHurYe8GfKha63Ea47M3K/
1cR6t75fWEc3GS/DHCuDURTxZWHTQDabX7rI3zZ5uWvhNJwNjXOoZN6cgCXayb4urt3JqEgiRGeu
7VwnfvGET4jQYY2L15HJqiFwyBemCCZQTzmVpDKU9TzZIcC7xGq2EYMmXLQmErvGAGRhxuLMa8Q9
3dQOBCGRbMxC73ZGQ0uEmz+lbM43RlGKsyHLKLrQphez0dRzr2gRIhJVluWWOCzNl4S9vSA8j6bp
lqLebQAgKe/GJ6rq70fl3gaYv1ustRtPYlh2SwBJTrt2XH1rO803y7LDY6nb9yJTL64REHyre1oz
sxBnW33uEa55jG2XjqwpcxFPh+g1cKorP3LPMMYQYh20u5Kt79Sy5AZ+uGqd+EhudO9E2r2meiLa
ljau47gmokTyBMdSZbbRsqyiC9JlB7NytU1R6Aeto6jSoiPB8ewtINYW63a10eIwWdejyePCdfHe
VNY1DM52myUjj0ZXTPHNUNv2t8qqs43mhtemFbApdFA9M76/qMe6VRX+WShpKBjp/MMnT1yaMZsN
FWxwMB3ScjZ13trLv1pmWm3Mmo5wnhmn3oisGmg+Td9OaRxyyzjzQ4IfleZRNlb5067J7BMAd0DX
p+wFL+QrNLqtrRnY+60IM199iLFXginWKpxr0QvI+cNUhzeeKnaOjgEtsoY16NNTs8TfHPW8U2Tj
vgYBbkzYw5dR39/kmU8RBE59TJ3GfadxP3Vxcp4DhN8NEbFCF6NOb5hr3WfCKBz/Wxqi2qMqOJsI
w+aiBFufxLw9E4dNsssP2Ex1Piwds9y6Mb2u4SRxwlpThYssVnTBFjpVM+6RSJ7Cfjvd6rlbLRpK
1njbFgD0CtleRzWUrBHqY9cKtQ4SL4O43mZXvsZJMxv+7dw7NmAgk3IrAC28eI0/LOJmoNclS5uv
U6umFRw8ufUNrd6WyG3uKlR9lBx7t5Y+nHWHC3yaJPZZS/r9xnCxH0O7wyEYzLDpZU0o4LkDwXBd
1fzvqtGLrAOb3yn8RSMm+dp1LrsoKNk/MuwIZWTjka9tGpz1At5kGwBSrhXYmGTmHKekYWOsxxPN
GKlvxWStsY1zsu2zxKu3BpHsrVbUqApGndJChKlHyGF4qsEPU9EmTX3NVI4KxLCtq2LhkCMfDpTV
uNpKsckYbnKH1+AhZoxdw3dxJPx9Z+i06mJIYkKGKbXtFdVFsMHyTVJQ5xYH8S4EGBN35RPr/XWN
QEB4ECoWmbIqfdBr8AqR0sMl0Yq7Ienkni/mQm/tpQvv3S+pCYvset2/cQeBjVvpyqfog+c2bwB6
DZWO41Ec9Wx8rtR44uCrXQWDflnRW72MKudCiLgH/sKbVQY0Sk6q5jPWECKCNP/m6fStuCUDTmdu
wuQU6hQiTP6w6sZ+WNUUWibOCPEnQGuEQY3nblizVaTDvTBuKIzg3nRMjadKmW3sXnseyyE5d8q2
2dIedV8ShF10rY++ZQO300z2HmPp3Mb1eEqUVu78GvG5dClZyDQM5oGeVzSMcJVaEDcYiIzTKrBH
tcf9bWIL1ZW71IFdMvYP+9NUC6OjoDgJLGiTbolY8qdt8YD1BZuv2wMCWQRlHJNvlsFJSYb5zGqy
bOXZWvKlx/V/hCwor5VrP7r0z2/qwtNORiW/IfBv6ppD0bkktbxXe5ZhzmPSCgBIiSWZQDU9/oXI
34gG1iDxCiG9leUMd+kY1JusT8N1E9YYQ0cJm9+5t0k3rPVwTG7ynBu+Kel58SLw73AReAnadfzM
zio+jHk9Yh1x8UHWaaOeauKYErrKLP6h1+VlNdu/SNEQTVcwtVFYMNThxJ5yvoByxoGkIedjnbxh
Qox+SGGGwHfW6ktRs5pGBX5Di1hWNTXHUs7IERMgcaMo06wpsExxKOJAMNNy8Db9QGR2Y4TdfTjG
Y7fWIg2kCb3DWn6KtAjqRIFqCfcUpuiX+hsMhfRS22xyfYqzCy0cTfHYmvqwr21MA+Rkc9f1bgdd
Sy20B0AWZ6LSdWT5wRrd16oIe4gsBCYDOvAyt5dbPJb9V4YDLiUT+TTRzkjpQFveOzPlZRChCY4D
LpOWU4ChkjkyNcnoAFkLJ6fJtzIbLTGnFW8+tYpter+iIAGUx/TmZSN0NsW31Wxxowx3WKYaTzL8
62CTdwxvWmqjW+uQzTY5snA45pjv4p4D1oyTjg4I5xiT7sVgl7257fo35x2U++imjat2ZbGBXLfk
FzpYpoQID+j5gqCx6TU7I9JsghC5n/NZoc/wwi8LiN8Tv+LJc0dKLJf52DFiwbGd9idiqhLMuyoP
jDPbGRV7EkNr1N7EfHkDucB+9ilq1XnvCY+SF+SObm2SEoYhPo0tY0McEmTiHYu8+kWiYPDtye7N
cd+hwhUso6J9LJgx0zkBrRgEE6VhBPm6uDLu+7DVCLs0DmQthkRxh6rCdK5d9NDkqh1Mw0G7om2Q
IBcTOK+9KmKn9u+EC6yR7d0Y6xvQu5rccnfpYPScrqfgsY5LCb2XlxpkdoMI46pQTa1ti7Is8GVl
yDenrsgJ/A7CYMRCklBSoaZBRllkPDOar6aSPe8dlA2XV9Jgn6QUOvLGC/zwiwWe4kl6PHjpFwia
Wy9mprvipZD3u6AJrnQpIHBPoxsPp+R02108lJP46pnKa7fY/XUKgaWYueqLeuzG46SS8kyTvP7o
vUFoPZTkksgKeBply1HjqS/aLH6ukmQYigu97qGLFPnIxthMYhYDssLHjJ12Tt7Qt0a47p7KB+cq
1tN8D4fBXsr5bdPggmAfq+Jlo4aUzCV96UmCcbYFJLYcDKPbe5OpX7i1nl6AS8H/3/uc16YKyJ1L
3agf/D4QF/5gWQ9BRMI4abg+RaeTkIyKIFoa3HbIq35+3ysnORex6qKlLrWMxVUjFZM1hwrXaBz0
Jz9zrHGlezDB2sqVJChZhd+x15MaA7PBbQ8VUSydYpCxO9YD4/zQaOsNYUT8ck4tAsocgkb6B0Ux
QbaqHJXeQCh/kqnhnMalz7gzEBBBPOtsMlS3zjgBRdidklzqF0mUXMLGXpIOqpIDA3CcXmEvsnMI
1d/GOmkBgJWpvxmZnS570xHruqayVikjoajU9LonzaIE8J8LVL9Un96LT//+34YPA631O52Kdd2/
bp76OHsvVL39mz+FKgvel+85qFWugUw+eyz/JByafwiH/yBheYb5nX34pxf1O1xMF77umtBo3gys
f3pRDfEHP2cmi3kCF6lr/LOGyx9NBq5h2rASLZRY3bT5ie6HuYnlwVnyJjYh1Je1JH74O4glVKk3
34LKjGqEk8hvwO5iY5TgCewQl2K44KZ3IPEQh0gJC+SNbX8f5PwjwfN/3ZXyu+vkP6fX5vkpTp5+
EEHRJr9fJrb+h+fpuuV4NO39AMK0rD/gT9o20TMs6QidnMI/LxNL/OH5XARgKefLCA7qX3Km6f1h
wo1HhXSIkZq+Z/0TNfPH4YNrzjhNalAFMqaPSdr4oJLTxBQlI0NK4lRlDPQo0B60zso/mXF8GJC9
/RrL5VgdizsCRfWD2QFulxDzCG6dBnhiR5cqOKeY383G2N+NpvW1N/pqpxoDliN+/wvMgtVuSEX6
5EDSOHUmMNYryTt2R2E2a+8MODCvtPoT8+OPY6K3w7TFbB83bc80DPvDPRPDfyJ9iifENq12O5Ss
EHBE++Gxk8NryPr9lEJrtZI8DD4bU/w4mv/zVxucctMC+me/ic7vpkEFAYp49FKDzEWaXfXMVu8k
IM51bHbNZkK1XU68fp/yIEzAw+jyrkzoP7O6pD2dgUYIIeP+3VV88X1E8p6Q+pNLwzYMi0uNg3LQ
vH+UuZNIYHagaG49NkZnLwY2SpsMzN3LP/81vk0N73z9zdf8j7+mboXMrVYO6zLKm32CaLW07b75
ZAb/sw/jc7+g2RMd4OH442/BqQaQgCjXOs4mH7W20jaeHjz//qP8OBh4O4eOPcMhGUCArn3zfb07
h/jLkJzhbq2zODBPLdJEmHmL8sponXBlToFElbQ+M87M38/f8y1+KU8QT/dNcL2OzW08f/J3v9Qw
W8odVWCsgVg8VmkZX0yeQXGTX4SPqBkEqIn2bdrchDqnSvvL7z/y//O9zr+dJ4jv8a36ljXPgd/9
9mnSoqEFf7t2VHaBw8S9cALVfX9lsHj4OauXx+HHD2lRkMWPJ6ghXIdX2o+/hjQZvApihrghtHHV
0yJHt02YzKYIiOhjGCYPgT+ma8somtMGAPl2MnKLZ8yUEc9rX31jkI+VjgVkWRNWHRaWIvkXMkPA
6Wb3xwgEyAF4bbJJ4YcZ9B4ZZOwnvHUo28llIVDAgL53zkPAzIFAWwraBTgBRtgYAuJa2c48HTAw
Zy9UqHe33czDbaRpsH+ys0v2Vz1I+8Z5ADgxbZPEx9ZkZck3t7a0m8Qux43qerUaOc3sSHkoE4eA
AQk/pTjNmoS59TgCDq4a5Kw6ex3Dtnrt7OTUnCvfusQzR8g/iEYGidCzfCiBEptD4hJryvyDWTts
wqQyp6+TlXUHBPXqQAN0cgs6BjpaqMVjC9eGNp2Qb4r5UlWJhw6LwLqAIKdc2RDvrWnXAQ0PVz+P
EVocyQbLDdWGgiXykACtgk3Y0uroTYXc+Nmo7hw2Qtgxch+/Vmad6aEHOpBm7ekpFNS3Wg1uGByQ
WN7oFInpNAOyf0UcVt23Zuats5rAHwtj28ZhMuxASYYQ/LOUUUBV7w0I5jtXAkx2LY3UYGlrCLOc
QuTa4T6ilGTtmI21tash3FU8xCnO1cW+0UpnP2NNV1PvKTA4HfJ4iZZBypnZAKr/mlBAuRAE8bYe
E+ppMn02iJq8SJIOkFRPf4XUS7UraS9eGX2PsBdcj512FXZy3Nc6rX+NO5JkLzf4fouTziZBAzNm
idaD/SOosOPNZqcAQtWJHNDskLvUOs3snRzT4ZAkGuWxddk+up3cmU6A6NVxMVXBIi+6E9hK1rLr
Y0LuSORAvbrYeAa6LhehZV/EaXuVUMC9nsK42vtl6F84jZfvS80y9kWZHaMyPaPUxKbyylQ7Szce
vQTrfPkizeyk1SgTDCUG+xHqqF7c25XJ3Cnky8PRogFestXKCP1+0UfBuLQdA/BqKsA1h4RwabUA
haCGdsB9Vy9sxFnkFvLGlnFd2pa/w0Ch73wcYKhZU7dBbAdBKi+90Q4wo4JCSyPzXPeSM6qwDJRR
K18nlLgsqpSWYHJTSXtmBcKANebvW/QxCNnGdNVqjJ2iWgUXQZM+D57TblFuFHivSK0ByA4HDG/a
oqOcdqUKdw0kaTxVFcYPZjU6Y7C5uqQ0j2Pd79hOPfwXd2eyHLeSZdsvwjP0zTRakKJIihRFSRMY
JV2h7x1wAF9fK5RVlaSngmGF4RvkIGV2QYTDjzfn7LN2j0dd6KfV14ok5aYGm58tFZQzy38K6nq8
Nws9+DYOoGAyvbhr8ci6r0oU+inllp1BUXZvduMvrAZB8GD6ZzrNvUuTYZWnv6IBuEuvwbZLYEXs
Rs2B5LbET7A3bmpnAh2TM2iB8R2oKoZz5vxS5NUJ+Oz/WPwmNEhbjxsOLng6mQB9HsXEZduucfuG
XUCU2Xb5E27YsbC8D3FLn3se1NhiLs2zlk6/NN8HxCKTZVcUWmhLb7ntJw2EuUX9sjrBDKzMmu9m
zn+bRgIJYlbhyKMztYSItMPk9j+iE4qtdJOjDJLvmpXc0SbxTMdw+9H1IK1oZU+sntbD2bkyHcwF
gnzKjnPqQMX2AgpRFCvppNrbE/4kS3Fl4BZ+qDUwVOP8J5yKexTgYFEzyzmJo8mMB6zlvXfsO3Et
2+wHqYHrwRusayceALeU88vYnuRnNoY1DZ+4bobnLqGXE23PNygot8NQVvtWgm/SOyfa21Zl/3BL
ncwSVfkrfLWeqj77OkvSAe/vjX+EAG+2ZpvCHR2BJqBp30Qw8HbXAkg8eZg4CRJiTvXZtONTL7+T
4kDn1U1xqFvb+Nw4pXGT0RWzNRrR7YeyGVoayMeYjSvo/as2GKerrtEabeOYeE/wn5bS2uepZv3K
Utqa3n9nx1DujRaBeOL1c1biAGNwsHj70tRD9LxNPSSImrbMh2JAEngwnfQUyA5ppm0EVxMxVOJ0
UOIHUOmh7GZ3uApc4Kzwz8E878bapJ16EiJ58KsUgL7dYVi2Lcq6/iH7IXiJcMRzDkYP412S0vo8
UEf6HcOtsrcGiVw97It2DqidDfP3OQ2SH1q6UDLoc+z0tmTWgXPGg3OCT4jyxbINbcC7yHV+VjO3
h7QpTt1ymHVNu4WGlN/QavOXwW5c7re1L/jD2dK0iNkzqlcznmPYSqZT+YOQgbah6d297sQNm8+Y
xM5hTjSAXlATsFgGi7sZI518PSpV8DLUSKSznZek6VFlTH2504Yov+Uu7T/ojViyow/UorkCGDy9
kLWDleMN7vJCNhBYw+A56fIpAbODvqDtGn1X+1wVydnBkz/V+zrEw5wq4ZSUlecdJPjTn2S92uYA
LQ9zFdlVLMZ2JMo7384mKMHUH56cvqS5XjNFfo/wwmJzdMaewdRI3NI7BTdPAynscfua0MA1tm2U
FKN1R4LYQUCP7Yo+PlgusIhdCpoI1rBJ5WbDFRL9QaknUbmjRar8mJoZ0ASN1kCEBSYIlGtL92Sw
7yzpTttSp5B4aBo6wDeyyvLnCd5GskuHMcCjXdRQKAF4AiyK4hJbIB+PmPlD4OGAeegcEYWeG1Pv
OUFKZm48Ue9vOxvO8VU0GMVXMsTZL8oLUDTLLGaZdb0o/uV48IZ3RRQD3pTjXANN15z0H7sv2KLK
saiQiU4FkOmiwHEQyAXlebMtcW7s6P8uOYWM9oxGAs5cyP9ozpzJ231ISfG2+8Fku7t1F63Mbzyn
86NpU9pVb1wXlEbxyq30qcMaZ8hqMGz9BOJVi830KhvNcfkCJUGTMJEQk2l9TaNLlKBz2qdeal9n
bmt3ECMNC4gSigcOe8ic6JuB5v7UVSfgC86206Mc2xNzlR2NJig6SWHiMhc+tSYa412cx7QDTHly
Uho7eY7nEFnXfdMtJrUoPdanLY1HGKHMJ5wmHHY/bphheffo1qn4mpD3/eQay/SVR9L6lSdZ/nPg
7vmCAGB6MefWuWfad4A1NeyKw9n0sOfS42y8my0sjzc04+NmZAxdgJLTtUF2tJQkNuCaupyOIdSN
HBSiVN9mAokRH8OFmDtQbtnhISx/9inAhJ0WDVjF9FYik33pGB3lUujFD2nsdSTAtZrzYAq/Ojiw
DXmgV5s4e9Y0v4i2TtoNOEzXy3gDOSZ7wamrjwBCmmzDlMxTUCZtr30xANtO27kxpnFfGO1IX0EJ
i3CjxRTLsX0U+Z1nIEacYg301OmmcEMvQmOxJ0tSu60UyUKjW9AjWgRX8BEmHXBLqm3IQ4u4979j
A9gy3U3qABvIj+MdhVPZbahZ586xF2UA6SOiJrLpciv4uuheVgDToL3rOksGqv0Dxs50h/t4BW3A
dyIlGgv/xbG76WnuoHofDKPQcfKQlSUOLBUYyaKIHg9jXTb5cdayhUVsQLJtCndBKNDP3q9idvP9
pHUzEEV8fG7BsETPS1CY7nXA7ACDwgcDveLoSXE92VmwwMiIB+4+dGP5GHaUE83aRhc4O4cyIB5V
lT3fTdLs+20y5xEsDxEVW7qGbazCK2IGsq2HtejcFR3iZlxFF3xy0+YXayyucE3DLZj+jlanRydI
7UfLGemymT2rv8cg1fZvx5Oo5AhCPbodQQueXOHzVN/0ZoZ+IrHiGh4wF5fk6GBx1m2grbGygzoU
7i7xoflSI2zlXcAZ74dplg19i27S/dJnsXwyKJyXG+bZ+FyPjnVn25EJXWMx4h+jM9ogfGqmalD6
ebYLpCQBREMxDnfoqCjaNY1nnzD4Qf3Fqz0vJg5t5BkTt8buQ6tL7K71IpE/aLbHhi/pNNtBj2f2
O7Bg8HpdLBcfqnqxrG03DBoi1BE3r03vGu3t0Gp4xbhOr2doYU3eJGZYwiKjernFgXUU266du2/a
lOBy5ImsxUi+L5onkKIi2Y9GAZ21kvz5q7mRHoxq7GadowEq6qfZwmfUaTGVjJU23tMGp/0TONoA
18mkTgmLM5ZHv47ZMKvGcr7rKGAxXLOG+LlkwQfgo7cjUJDO11gfQbFzdJTl8ANgTjoiK/Bbmzpb
DOQn9gKk8J2Z5k9j1fDPiwRfsi1mzNI30uqX8UieOX8CRt6jQCe6kisfKdqdR5vPQy4iy6B0XuON
jL4Gb7wG0CbqaGPgEEHHiLdc5TSfv1gxKOxY6ikzPUayizgJNGjppcmTcASHp9rNC4FoD4ojsWAZ
5VVCTtvd5UMD/gRmuKCLviHrRbEwWFDrJPKzmWoxMMJ+qR8kk4BJdLp3Bab/2QQU8iDcAc+szC/L
e4m2g7MFmyjaC5yYqQsidGNzS4viRzIGoAlq6EfDruu7/kveu/4dYkebz+7B39sgJRzTTRpI6jjI
wYpPZpd7/SafJsjLAc7U3Lfi6ORrOiUnlYOJlKb0lvxZjIJ714TczKMja7RjXJ3Hoj1iXNgmn13s
17mZZMk3rTTcaRPjhfCBMlLhfJC6397m5Fgeuqkys71pRj6qNNatZFsMdhEdEOfQMyumAohajAfI
I9uCjVTQj3trq9HNExxSVwpct7ShRyftIZczzCZ7waeYNsBqKHr/mUtc2u8iHxXsUx9ZZnXlpH18
7cHE+jaaNcAEi41n2iZshPOeJKt4bDJn6rYYLAn3GW6r7Uu+TrXIvZ+h1O8XXZI5AZHdH4RhRl8d
YbMjl1YhYRQ6ub/3OCxgZVEKUUOKFCPzmAPb0RoDyLppPbffLG+EMYxD7xx8bGS/aDh6GniHgL8x
Thdyz/zYD84C9WdJoN6WPvC3g8U/HJeSlNShMqf2scuwO960qUz+8VKTDU/CBQjov8PijXp11+DY
rHVDvIf6XvyT5C24UDNvY7SZZpGhfixFc2fTCgsVFXff6F/n9v9TVeX/zyodZbB3xOQf55eqfOle
l+hO/8G/Si+GDhPGg0hEyveUwT5VUf5VoQtwJ/Mc13K5lZ3wLzp5y/+p0Pn/z7ERDflUZf5VsPnf
0kuAxtxFjebpOkc9Ep//J4eft6nTf7Xgo8QwlYT3slRTRwdCg+qaVtjIF8GNLfz2Upfz21rGvx9/
+vdXGdkqw0QDJ+Em9Fg1ruhyuaG+koeIZg0gnz3eOdvJ96Zq01bVzauh/0vF4G3++99/UrnnJmbt
jdT6m9AxW/KcLATi60QIcGZzMRoJh5Zguhesrv/tWnU2M3xuDJW0szmRMnXbpQ4TDenzVuJ+9CEp
hmq5cB1WbsP//klKvaAVkPXtYq5Dux/G4cpErUH/FLqCZ7y2Xfmh61L7h1Obd1wt2hvOYP59o43a
T8Euo1+onp3+1r/TCP9+h9OPf/UltcImoWMPbQhdl5VY6nasYyVcDE+kMIrD+9/u3B9Rrvu0+Dld
gdd9aMXWCNbcN35nRevbWzfWOGa9/0fOfS7z7S+ZmqxyaXJqwjatHJtjwFDjjjC77Xbd85WOJCEG
f3KSmpEiuG7ryZWfnKUyL3SRnRsipUbKwZVtl7xx6PPRn/K5XMpjVvmezf0JtPhx1W9Qy216HKC4
434fkuND/GmI+uAahXthLp35AmrPCjnlyqAFoglrlp5P49hh61OWrdPt339748wgqbkuo6I0MGt1
E7o57kh3MUY1OtU81x92jjvSZMi15ATeJHP+kKNFTa8M6dIay1EG3qpT9uAYZSRqmmDTwNW4yboT
ebIcx51Lr/g2w/W/8fSnw/RVPM1pLWvwYXg2AVMUWxove8jNdnxq89ezDHy+yJd/jGbMMSrHB/Wa
kj3C1crDI+zYtxUd+u8P1rmPcRrDVy/i2Ikc/Txu0exLeoIHu/UetGoIfqx7vLJuDMVC9zg+lWFc
x9WDpefg0WeaYYN10fYHr/Hq9SksLLmBcXpYOAWkyAhgxZOHRPLLutdXFgshkSViFNGGpV5kTxhs
Zj/x/igvrHfnxl5ZKgYj7rA5yNsQPHiPrF8nr0xlzvNWhrGyWBRL5wUwNZrQ1wVFi8CI22czMxdx
YfDPxJmunB7YYJcoidgU5k6QIJUehs9bnVoWBgJRrP1+/xu4f996wOK9maF0cNlzwX0gjGU73eIx
3P8jtcHwP/RM3eJ26gcMtN7/U2cOD7pyeBiCWXiR0KvQ9uQ0bR3DzsWjZ2Dk/TGAkGlglJREXJWF
yWXzwlJwZhKcTn+vA3DkNmtYTdSEyP2y4OCJic7tkkaJ7MKPOjd+SoRb3cRNyZJ1GOdIfKfNbMJC
2UsNuPSuLIxTu7Phivn7+0N47ucoAT/69KVGpCjDoW98LKOa3gapOSTV07rnK2eEqfF0y65NTqxI
yuxd1vT1L2yaWVbWPV+JeA3hLT0KaRPihJqS/HLbHXvDJaHEXzlbHLh1JeRhJ5tlR6o/DBr8xS0p
fGwZkNZOe1TZifmNDKJjHRIvocusKpOcirsT4cGBBF33Liz558JWWRYqMx5tA6ZcqDVjQI7VMn/h
1AOVpxS+9mnNMGIJ+nZWu5oG4LybOYZ3tcT7YpH2tYw878Ka8FZw8j/bJxekt4+vijHXPatsqY3O
eb+1h94O9nGh9RHWI2lBP12ftg0we58S4ZDP+Tcvcq2f7/+2vweUc0J4vo5Y7uX53NocL3QKwHCN
gMlmV7OZCO0ubTSpPXoJXmoP7/+xv8eTEyjLQ6OZceRVBVeo3ncwlHOpgOrdhE3Ouucrq4Pbmlra
TmASRTFrO6uk8tqIdgzff/rfF1Ro1W+HqgyahEYitufEBZi7E8EwepsB1vr10Dau3Aor9X6Pk5MV
K3+OsjzMWNG4djcSvjqtPYPXPmETeokCd+7DK2uDVURZ37anc6XEQPTEY5oerWAsk+OiLdMH7UQ7
f3/czs1vZZkwqUTXKd3KoXSKsnrCvwUHPqdMHNra9PQr2Uz/SWhl5B0QbUblFpczqizv/+1zM05Z
Hko/xU3b4HhecZ29ctPBz7b6iOHGhef/ffmhFeTtnAgaLAR6nStMg9MK9Zjc8EiwNSa9T0s/oRtZ
9TNO+ZbXURoXVmOKyICRPlLDD3oo+RaT7sKPODNIvrIG1GVXNsEpLCcrih6XqDEeNVxMrta9uxL0
NPWlue5zR4UDLa8dIR9J+4vDuocrEU9Ds99Sj+XhE712HZCDA6YlxsqnKxE/trVZQhBk2HvL+uAB
c9tadbHuxIww9u1HTbABCkqNuZnmSftCF808kI93+5XjrgS4Tx2AYuzUhFk513eouOY9esKLJ7Fz
k0aJasq1Bhz0kref5W8ry6koI0Par/usStjOVY7TUF1xE6JRjfZel3S+LvLjqqd7StBm+hSRNwnq
kFbL6wq27oZC3dO6ZyuRKsi8RxMV1TDx7GEPoGzZCtcpL2xBZwZd7T0YphFKG4DHUJuc+CAoz12N
aHN+rHt3JVJFrY1FqjMuNI9ReNFEtUnp6t6te7oSql4wpp3VcHQPIs/6tOjGB0wquwtI0HMDc/r3
V1fnyo3HcSJNEsbzQrNkP3SkRCtk1vlm3dsrwUq1vOgxXSSL5Hd7Uw7V1uX4vm4B9pRQba3G95Le
rEPRtfd21+wzKpvr3lsJ06QS9hi4khsZWv8CmBCz/6YqXTDh6/6AEqo+hq+NbLs6zIVrLbsm0rIT
47ifnlc9X5WxOxPNyR19fGEvmpmFuO4fhllPLmTYz8wbVwlXw5uGsS6YlDVQkeKjdMvI3rm9geHU
utdX9tY5GYLFShA+mrnRzluB+gpdEfpod91S6SpB69BptBinJaG0KiuktmjcAJ2X65ZKVwla+jQg
UkbUAyxaUHZeW2d7BxXQyndXolY4Td5lDikKJmf2GGEPY1ROcQGnde7TKhHbgOnUJZog2mNneQSH
Vfx0G58m1vc/7GmG/GcRAUXu2xWntvUkKBDPQ1mMTAK3w+Forr9WdsIZJ/gESF6EeSucC2FwGvC/
/Tkljst+tJIxwhwySZvM286TgV0SXiXyCZBt1K/83EowLzSn0c7LmE3a5G/1JrbRENjeuqVC9U4Q
vZ3oZc5kIqA9BGw12kYR5esOa38cG15tAXoXjVZQsYg2vtsdJ4wYrj1/WnlYUzuY4D04g2WwUMww
Em5cXEjvI0a/vjCbzkxWR4libHwyw8L+OexP/N/Y0Jf9ic14aWjOPV4J48Y33d7CsDA0ZtCoO/5v
+1WzXTHsx1Zv240H/WG4nmqYnbe0fnc0ZvQPmpPl101UxDeVEUPLqGklwIHGppViswgNg+a+rk/Z
nD7I/smRW3wSZhdlH8mSk2ga/FOH8FLlPrY5Q+6wKXeRnX5vdcdNUT0ZU/6Uy6V4yqYCVGdLUzIt
DvZCFcNxgzBLGkc7eGOd6h8tzxir4xQXHQDdSczJRsvs3PkJiciyrnpPuL/HZur9T9Myx8vGdjuY
qLg4+V+S5I9X8/sRb5xC+y8xqHLTqwDBlUTDEIKgqTMagz0XBlbf185mWTzUIjH6LYcGaDtubszB
7qJj5qM22dWLJqfQlLOBOgWzk6q7sLucTqx/eSNHWUCbfrJysywr7laL+Czop78lUfUSyQ5h2GKB
iMr63AJ6j8HVbdQ17iUp9rkJpSyu85ykFd7wdehmpX6MhNybOLReWIVOk/5vv0pZWnEvo+UqT+tw
6UXrbb3YnHcc2Et3I+viCi9O+fn9L3ruVyiLat/pvhtbeRUW2Gg/4QSVfFgCzb+UgT/3eGU1nXpk
ENgOlyGMLzj/lWfvYBdY6+53KgS/MHKHbhe7gGEGr2q7iJ5ClDf4zbdVg2N7fJ1X66molxQd1FzQ
y+LnR932xVYkoOfXPV1Z8OZolNjomHmYFTRvRbEe3LU4Y13oOz0z8ioQPrK1VMg+L8IG9gLGtnMH
LSxwLy2nf5+f9umvvhqZQS4aRIKhB5DiVcNx7lvz15jMlnbh+Wf2elsJLi1qpwIX4T60pxzRYtGc
9LR2mvvwDeqy+LLuCyhRZjipzAH58iuQtn8o9GZ+9It0ufB098wYKaGFdelEtiwRYePErkVeo6ND
p8itk/qW3iOIXxnMqHW/RImzynEdZG6FdtT9Ib/BaOFXGiz5uhuCyppeDDqBk3qKjhV67SO6G1zl
uuQSTfXMp1ax0LmDTjeqzC7UMU2FpoqIz9n7URnY27KMUEa/P0JnZDf/0QUt0NcWQdp0YR+lJwhS
PMyY9hRm/k3C4Wg+OHbfp9fB2GT8Rjz+qp1tpYDyJ8cxKoy+p2658CpnQhNm6JvgweCzHKjN1CFm
jS3mQYFeP7ODa/aFzePc85Vp7dipB9BUq0J/Kp7B0kzH2pWXBFlnHq5yqTVOaSCG+iSMAYR8Nlq8
tIpgZUCqrdTwpSxuKi0Pr/wpnH0LAbkJEvP9KXDu1U///mrRcno+p9fhjJYvBCfIpER8K/LWK9eN
u0qEhqHpmNxwg6Pf6TptVHqLMQbU1HVvr3xVSMPwrIQdHKPUtb+CdgqO4HKW5/effmaxOvEiXo/N
BAjp1OvKcY1+1Jt4ynFIp1FA5DtZ1+14sAz6xFb+EmWxCug+zn1Nx04C6sJuGme+d2CNh/d/yWlz
/svRSdVAGhZFcOxl4nDCOiD9xxvztsEGqcEQVtMrrAjI78nq2tM1Y91CfzIOfD12fRnjJh2M0THV
WmNb9UAYsPFNWxtFneHTLU37Wrx//9edmcMnQerrvzVOflIkDhhgGWUL/tiB7IptaeFys+5UYp4m
yKsgSbop0qdcw5i10n0LBbqgMYgmJZyo1/0C5SKGXsXsMLyPjqMbpV9lWc2f9E4PVo6PEuOtgxJ8
mksNUVXN7WycDVT15qV6/7nRV6JkGadUmvCNQ02fhztnlsGhLwNv5cgocUF3Y+7mEVdUx3Ciq46z
+EchLmrUzry7KgIMYqhY0M3MI4ZwAF4jkVYdHautvUrK6KgyQKtFDM2yXYZykQH+3V4kf3DiWeBs
IeNauXaoWkAf/n8fdHERRvhAhJ5u2Fd6lEYrf4My+atYCzRkDXlY2vTT2rombgqpm5/jeOl/r5r+
f0SOr+KrWbzEAsif0ySdYj/mudWh7ET8su7pyvSPTJoxTN/NQokr94DD1ETDNUf02Fw3R1WBXtkN
TttM/AG994YvZgmCZFwMp1r5ePPt6pOli0nwRrS02/V8a07z1O8rNHXZYd34KAFcm9FMv1afhQsS
lmLrz9XywXdKWGvvP//MYfaPTujV1x2npXHdAkwp07M6DLpN+6QmZ1r469p1L3zkM39E1el5XeyB
Jon4BkadnJy9hjLCYaZ1MHWLScns3v8tZxYMVaiHcrTXTdyucCVvbJr7W3Nr9sbKCqSqzctBddJr
12UhxHstw9KtbB4LwCRf1728EsnmGEy5rHj81JkvLU6qm7i111XaTl4Br7fI4sTpML2SIOuT5h74
ThbOmP2tm0K6EsJyWmyolSQI46T1gOtWMyjNKg+Gz0FmtCuzVyr1JovtpW0aLYW7nMCNzOE3xNtK
s/yVVTddiWRtkl6SOX4SZmLo9y2gHDlO5rqTvCq7a7zEpxPLTUIDmsjRaqNuM3nzykS3ruzDTT5K
REBWGg6jiwgZlIEDRJKmyAtf+O+BBRPh7fzxsJIosCZOaL7QPs9loN0Ynb+syonZqpRuQhA8GTJO
Q7M2tNCouO5QPrQ+vx9WZwSPtiqWizUPT8YiTkJvaQMoog3g3a2Xc4Md2ybwt1gu2D96GsbhkGuZ
9jKXhg7XYPbJUa+qodiqhE7kmmxGlwP+kg/tC1aX+W2Fx8PT+7/w3MdRgtuwOjBwVP/DQoK18foW
8OxMS9O6pyvB7UKNmhwyHCE9f8EHS9JFC1vqouD53MsrmYW60KAkFHxyjVbrDw5A3x38rnpVOREz
lLfzdopaJ26bGmfxIPrt9PO4IWeS7NeNjLIzN1Q1bJFw9W/xmdjrEVf/SWJH9v7TT1/vPy+FGLW8
fXXw/yKF0RQdo4pCOo6sZXSbtBq46KgeeuvCXzkz/KoUrrNteBwdzuOcLab4mMG06LfDXPQXNv5z
z1cumnQdupkVw9T3Ygy9B9/Y2p3Mdu8P0bmHKzdLmmXIG1WDhksK6KyipOE+m6N1UUV345stsx1Z
SjOfh9M4mOzwmMYxY7addXPHP331V6eurmjkaGRacDx10t9Y06Jfwe1Zp1+wgWK+eXpJ1W2pGx9X
SFG6B8+Z3UMkunLlsCshm5auU1iiikNL1L/9GkcMH1bGqn0SROjbV4ehQiuK1jPsMJhuoPv4m6mu
0uP7M+ZMUPlKyFptZ1RDhF2m33g0VNlmF4tdPRbi2EQzTo/v/5Vz81IJXYpsi6T1gBs9yNtwHCWg
qV4Oq85yOEO9HSGIKq0VZDUmLVmW4cYaxEdZmtWFIsyZETo5R72emIY/iUVEUXQMUgq42x6cAI1n
fgsGMKkMuS77b6uauHgxoQnREoS3auVtiyk5wtNauah5SuhCimY7b9PTlpXnG0PIAnyhv07gbXtK
6KZVBmKrobbQuYb82nk0Fy+JJe5XzR1PCV1voR8jzazoKBtp4xjSPPezMNYFlwqerRtnqrqFh09a
YmLsFn2xM+3HuhdXAhdzIEQoQXGiC0b5lWXFyY1Wo5BYt1F5SuQGcy0WrzKjo61XP/W5vSoaqvnr
Xl2JV+F3uWulaXAMZJbf9F0FQU1PMddc93xVDdda8Yhsf9ZwM5icL1FqB5Ds8ksX+DOrjaqGq2xb
BlPiAoZDrn9TkCkLk8Fcuce6yh6Ljb2cJyxOjhIs01WZnzx4JrO/sNqcIvIvhxxVBwc5wpZG2kRH
ayqt3YwyhEUZf9cD4DS5K5LcXXfHUCVxZp5USC6607ZCs22U5h/lgtHZqvlzcu97vWamGDZmZsR6
X0Dwx+fTeyiHi7fSc0Ok7LYmHqhahnCbyaOLb76YjXyP1aqFo2RDj8aN0044rq37IUoMZwWASzmk
0bFoDezT7WDceehfVn4DJYTdYJxtmiD4JV5nToBz4upna/jRurO+q0SxA0wpwLWbmm9m6Veuk6U/
SUrE665wqgxurljfbFGy/jjuQ9bhlBWN07oUsa2q4E6M3zzAVf5o+mm7x8wv3RXOMK+bnqoKzkor
t8hsKDCjmK1dhpHJziqEtarUzq9/O/lrGbXWiLKM/KfV3kXuGG06kD2r0tugwN8+HcxPh3s7xSOQ
VNG48WVVOJjAGhWdW17kZeumpirJimm4TzwQ6kdjNCMMaGJ5NcG1vjAzT2vlX1Y5RwlhTOvqYKFt
95iKdMHWj+Oa+CBg1PW7rEwwXa36QtNxC8nz7MK4ndkUHCWSRaA5AOIl3pvmKO4DDDpDtF7y4f11
4twPUiLZEqmFTTsEUy31s981ntKfG7Bdn3QOc/oW+FbzRS+K6ev7f+0PkuBv46dEdutHLLALe3+t
t27yECVWHe0QCVXRfaO35b3hliSjuqB3jBvolKiFhVzM4ODX1vJcTGWQbuNyKYI9lpqwHOMhtcWu
cJNU36GjgJT1/nueGXNVadj1Mym+2MakUsT2907kKCR1T9Rf1j1eOZkHBkAyo544peixtZlFEYRe
AKdw3dOVfd5uCg7kdhvx8uPvwM7+kS3kuHXPVpYIC3ZVCTWCy64+laEuu/jKjIuVCSpVNgaw0u9j
ZLhH4F93bqF9itJqXc4Zvszb5aeHeyRnbwyOhTR+xoX75ETt73WDoiwKMhV+afk5J5JoQCM5FvPV
1Dbriu5kcd6+OO2h6SRqXtw3+p+QST9nbnfhzHZumivBP8PzHnNa7I+tqNNrK9flzqwsfd3t9g/7
/lVipB4934W1zT6b1vaz5WnBPQkY97hq0FVdWCRmIWvPCY5/uN4lvmdgCZd1fY2Ye7wd9GkWnUM1
PDg2bvcPfk/f5zFeNyyWEp4seEVfNQhQDC5Zz5VRufihDyu3P1Uh5SdJxOm+0Y4GhllPKXjZ5zaN
vHUnBFUihe8zxSwz4FTpu+Ij+br6uLiFtV/3SZUQDby4Qnoc+Ue9q5zHRXT1HQCQZuWEUaLUpGlc
VtBPj52ogQNqcME/ikav1pWFUOG/nTJA94a8HFkFYtedj93UTLduYdcXxuaPcc1fdk5VI5WOVERl
XKC7mkT500OLUHxchtr6nmgAQo9ZPN+berNHB1G+RGMAvLJY0mpvwrPXtlMAUuBIl8/PFC5Qt3ft
IQdoxA57QKdflduSfxG7Zemcz2nf+/aFtz6zwFjKdp9h5DbgVOgfZ8shr1trQQcstJ+qdUd5VW41
TdpQ5qnHVpfaw4FatLPpa5mvi1RVWlVYbZzhauwfYwn3ErOA22hIVuaeVC1V7p/ufLMRHb2ZMl/d
IHEqcRY4rAolVUiVj8YS+RmZBDFD8I2NKNrrqbMOS2abylF+FF5mYJkQHcknNLduk/iPibXMD+ve
XV0GMqPyombg3Y3Z3KSx6236XlsnwrBV/avnxxbYa5ZfD67ii57G4mA2SfS47t2VRWCwa6lhq4Yh
QOx/wbJZ0qkzF7t1D1e262bEmKM0OAlACy7x4XAfZWSvU8bZqmFW72q15s+c7DTaAg4exJ2P0zI4
T6teXdV/WWNimnrGyQ6bqPxY0l20aZroku7uNO/+sjaq6i887jXHbgY0kNEoni2Ydi/mMmgf2k5r
1zVM2Kr2S0vrxe1l4B+noiuuGqfqcbYALLtufJRzdV5Gc1VXjn9MB/e7bRTfvHJdkyes77f7kuRf
4Hg3HHwXF/eMQhRXUZPr667bqkuTT2MBnqYc8ppSaodlMqFB65ZurevhsVXJl8wcS3hayTGPjred
pus3tEtckpueExT86TR7dUQdCjRGrpFztta7Yh9IfyJgnQkrZJyRXHksLA3fyU5L8uHKq4Hr7x3M
1SSI0Ya7/rpPr0Q1yBXuxJ30j1IL9D1Fm2qDx9LKAoqqCdMGtzMibfGPZF+6FynmJdSXcV53gVDF
YOUEgd7zmba2Vly5QWPtWleuLH2qErAZI4jSzsnl14nV09hufh7wk14XcKoCTEvcMTA78qN2GWCB
APQ/nNwmukDFOnPuUTlsS+0uRhf1nPHbeKK4Wpr7xE2/rJowqgKM/gfa5E3hHUdZAhKfy7TIUBKU
fbduRqoisBiHiXK0B/9YC2xL0JmVD0mZi8/rXl85hzcabaSL2fpHx++SEIlLchxmq1t3Q1GVX2Ti
gLBjlneUSZ0esnQs9rKfLkGbzn1XJVaXqMPjxeW7Oh025W7f0MRDO+SF5OK5pyun5b464eH9mHH3
/PspwNiucvV1SBdL1X1hRcgWXLTesY367Bl5t/VJDk2z6iCOIebbTaazQBM0GKyi717ST55fR98C
qxarrm545b19uqkPuJjoCbsjDhU1EI1p/OaWuOGsmvB0RLx9vt5bXK5syz36coJ0nnIHjTFlqeOH
NVPeCpQt2IoSw7NjMnKVPzjfCtvoPjfTEn9a9/TTdHq1iYlYtLYwU64p7EqPplf498nYLKvCFYfW
t0+vPTtIfYvzcmTW7SaTfb/5L87OZElSnNnCT4QZmhi2gggiI6fKGnLaYDU1QkIMYubp74le/c2t
wSyWvWgqEiSXy/34d4qpva7OAvuX/z49yDcuyKLCrAGH+hDb1buzbe4+XPdmdtu1y2NmtOJhdlHU
p13hsXTzDLlyze+261Qj/PaX86kVLIV1mL44jazXLcm9mouzdangDgDxgB1gDwizBnVjXd94Vz5/
t2EnGFxtfns5XHX7DNvBt9iyb39+67/OxtkeZ2byxVYADufZ4MrmBZRhmEXFxq9IFjt1XVYL+sl/
F06/1dXsadSKZoN8bGjhi8U1OJd//hN+HYnZXtOFypyDUDIIs8JnBletGJYdUk06n65KP9he1hXC
W7K0DW4T3UI6OSmb9fGVVzm2B5vxhdXzuIZRNvBImxTs7YABUx3x6yj1cD7+78sfjYuqwUVI+8IJ
vP3WDxMVj/bKl7/btYZBHhIViDgtKKZwlDevFB52x+u+7G7T9mzUbbcg215n4oC/h2IPCNWrCkZs
r+fqzAAqwICC0QAzLZhaegGsN9xfh4gve/P/X3Nh+fvf1w50a1DZfI6z0sSqOPVw0BnOPQ2WRy9q
TX6OCHwXQPfvnot12sZEr72uZe5Z/zVu0W0iIxuGLyByktdiBrX8lPOovdHQz31f8iYWELRXy/c/
v+ffBIG9SsPO2tvgsYZjY66mL2LyCOxNyy52El5c3uuf/5HfbNO99KyzI5vstkRZ3WBEMEUrY1VJ
4fKcXbdN9/Iz0eLH0hm56lJP/Re6ivorH6br1N5sLz+LHEqjRUGxjTr10ImlxwTN9vW6V7NLCvp1
9QI4jkcZhQPMUYRl+NID0HPVve//2Z5HBKe1Dy1LpjDCByhjvcK8fIhbqEyu+/m7CIMqCK1aQFOy
DRyMN8ED8RrVbPpy3dN3EabSgIuDJYdr/7KV3+CbZW76PLpOoMTCXYjJwUuBAF6h1pWbAu61GpJg
CWMAuMZd9fP3IjRY1LklbnA6eRZj+yVzFHhnWBdf9/RdlClgZ2ryEXrOxgyJQX+6BQnjukfv8vgY
wIMx9GuR5V1rj6HrzvBuCK5bMnsBGlP1Uky5JzKMKM9oOJDucy+27i9LJv517N0Lw6p+C5lSM2wV
21rcwESW/6SD6/2EieZYY06j2eZPaiQ5GDn2ulo1C9h/Az7m4sH03jqRRd68nWPLo0XOyzxf17KC
adB/n78aHmyOaYFaOIyL4SO9irexItY/XPe9d/sM5HYoMyK8NB/1lYSxbkiY117XvWZ7lVjHYWpM
L1Ir5jeBVHPz3ZHFv26P7UVi1UpxejZ4OIf9aCuX0Szw5O1CflURh+11YtvoYJSxYGpAh1H7CGDg
JkVL5/erXvxeJxahjcqnKAoy+D/fg5e/pUT16roUai8Tsxtug7MOg6xZV5KBr1hlA9hiVz79klD8
z202WMuqdREPMrCw4brH2Y/cxH/jdf0mYdiLw8qBdQ0bCM9GW3UHWxXQurHputvmXhvWLg1fB8Bw
MrGODznz4X/Yqr8pkv7tM/wi+dvLwOoOGbdyeZBNLa+aE5qew3kIYMghKSx/P4LnNAxSKA5335Ia
L5dRAOvQ9NIB4QB9t6aTsTZNK8Nw2e5h1FB7cmu9/NFGtT9LM0VaXVXHYmK37StUDKzXbShQBpCt
aQ0gLO6D1w1IMrE7XgX0/9B+qSDrZnfEsfdseH/dD9/LvjCXGk+bQGV13nKaxaobM1uLv5VV/20x
/uIT7olhgV93K9+Qk00M9kGHaDW2eAPErS+SCODQTo6lRz6UsKmGs20lCnWeyhq32/5iNiYH+IL7
h4CMS5B60FMv6QQz0E+UDv5wMDOMc2G/WCzzwW3r8s3HvTz1aPBhGZH2SVJ79mtYW99dpUpk+/Y1
8UKU52FKkcEvXXWJJYAVypo5/vPPESz49Xm7b2B7U1erdkZBcQM80ZOKqihM+LbFP4Kw4Z9X9DSu
i8T7ZjYfNZiMyolsMrU+Bmp07/FA3HUNLEZ3iThgiiGyHYraogcvcQHMPup0Vw6ys303u47afrU+
xQk+Y6EmZiDNQzT6uH3++TP8JmDuIXSuhNYPylAkVQ1MYctlUbKh8Ly/7umXj/8/sb5ssIBizUXW
uPE7waaWKEldN5fE9mJCc6npFlsgsqDIC2m34lNMor/cbn/3WnYftQoH5scOFZYpEv1tDbA+tqQf
XZeB7/lzqBVTEjoXgKemhkc6eOKfBS4yb9e99F3SB99SHW4ixCedOP02G/zutIBQ7G8jMr8Nc7vw
jzHU0aL+EKDhHFZ3zMzTm6lgBHuoVa5iSSCn/QwJePRgl2rltyhi1MOLFTXAqwtm3z9VG60fdBC1
LkXtYv5gXaH8dFvNsklVrJGXoOfYo1Hrj/MDLCfFlkz51OgUjYOmTgcHbNBfFui/bdJfhGy6e1lQ
F5cBXK8EwpwOIUYOiu0f1VDOJbQ6a3hTbEWV3yvAwp7RGdruIINpMKdWEnudJpbtVZSY7ipKnmNU
m/oerF2xjAfEwutW2l5EuRT5BpEYDTPDnLdJUtmRJESVV/p/sL2OsoFbLRS96Kz0A+dZA0TMQUcu
vC5X3EspYzMV8Pjw4WcbAeFngR8+w8RSX9eZx6/8b3hagQFE0nWpcvi6+D63DiVO9D/86ygVbK+m
hB29g63vIpAi8VDiBEe1xqruypezi1EttOXlGgxBliskvfCmLOo31ebmqhY32/Pm1nBE87kfLl7C
RXfDlBiSMBjq69KLvZiyhe2Ovww9gjdM3jOCltm56a4cnmR7LSUcyiqkQhHHzXGAvAM8UQmHlyL9
c4C93FR+ETP2oseoh2/JUGPZ8N53PFlUDWIyxeRzcTZiDP7587/ymyPo/0kf4fne9TP6uSPtpk/L
pBQDIZqov/WLf1Pw2IsfQYkUW2VwTDgXfnXNUoEc6jf+mmyYHEzWXImfod8034xABRNj40jPrvvD
dsdHFWmGXHIVWav7bzqPvzp7JYSR7UVuo0eqKGpnkUEFmz8C2lxnaOn71+24vcgt5twiZ0U6s41E
3UW8IKdRCXNdMWUvclO9Xaa6JiyLxnh6mJV2n+Io189/fuu/WbR7eRvjgV7romQQlbTVmihVNkuK
uZHhrQPIe7muALh3KgWMalRxU+BvQGIp8678xLdWXLdw9kK3ihdi08XEslw3+aHQ5XoiLb/yrNkL
3fIqX8hIap7lgSYwlfcbDFT6VwbrvcytBaG68aqKZ8PU204um+dOEzHXtpP3QrcA1eLBK/D8Nvbc
/Sp8qMHhNPeXNOk3sehf6u3/5PGgCfVEFZpnnpsCCJL4z/7iQfrnlfm7h+/u+/jlIMs4HDRzuelb
YspSMtcEf2nZXUrPvwjWewXb1CwLqSeUpP2+sVviGtMHCThGK9hgNGr5saeje1UTHb79+c/5XSFn
L2vLc7igbSRikOwTVAHKtRe9XDEB8s+lNHU/NpE1l/vKUI1HsuRBq8HBRIEwZbnPermhxkQOvajp
JLe6Mc3HMersrcm1X0lki+F8xjQd2uF//rm/iQt7nZzSaru4HbJsrsmwyACymy8+JAnf2q64jhbO
9mq5vgq32PozogLcydOO9Dzx6nr5y3H8m/Wzl8tRzb1mExvLtplOJ8dG+yQwnnldzN9r5ao5CkEO
8mkG1kmXgjM/nOvOldelQXtQ2tyywnUNx9OnapOsouU9864U2rO9Vo6NUA4FYc0ysFTYDTMxfYq2
+G/zNsFvdtbuHJ80+iUObO2sbmOL2k1t2pd6c5WRGI0Zm5T7QX+dtxXbQ9N6kFP60TKSdVuDpQ8r
cPstmth61RKie+1cUAy5XvKQZpECV+zAlYATXTtU/d8w5L9eo3QvnzO2Qdy/rKI5jvUJpgJ5qiCt
uPLn79pudvS7sOiZj35hFCWKB2GKj3GdkpbuxXNe6WrUM2EXP6twOKy5L9LKdtd14OleOlf1S9EH
aMJnAsd7ghYYkJyWX9XGpntH0cqrwn6DZW3GGlO/adj1yTBnzZc/h87ffVS2uz5GynDb+CQLnJ6+
oGqv781i/+YM9ev8nO6Vc1MdoR7S9CQr2g569aXr6y9hwfN30DE6Tw69l4/S6wv/s6+6acoKkE2v
0tjSeLezS0bFqqeZQC45o9sBAmiCpvFwc91r2533s+CWz3ogGR8anXWVOGLs7bo8i+5ldetQRFG1
tCQzbpw/81KL40TFcFWKTvc2oa4JaRxa/PSqCMsffkNWi+luQBquejN7Yd0meL3AAQSnAUr+z4Pu
R4ynUvr1uqdf4vj/JHFqjKYWGYifwQ25OlrUDNA0NNcB5OleUcdwvJMwiPysLyHGlLDx7eEruYkr
I+heUFetEYhWZPSzuSJ5Gi5qBmUlvk7SQfeKulC4ood6iWSQAZTfWhUI9G2uLTTRvZ4ONlaimZqc
AK23dOcZnklZT7R/VaWG7klpodC4hdazn9FmpTfL2oC+sZlyUn9Zlr8+6Gm027ChVxVtaRHnSgtq
pfS9uFrk5EHaJJ3u9RtKtMFy3Q7bK+wU770CyCgcZStbbwDEWB+KbvqbaOoicfn/lwG6F9htpSYw
kPL8DAn6Mt8xqsPHYOMruPpMTEWSj2HdHXxModC0+zdZvWrr7XVsZrJmauvaz0p45T34bCvuhlG5
q1JUuhexbWE4RX4B9jpgasVj08N6oFrX+brVtRexjaUtgAsrQXYPR3fohPoG573tL0vrN0foHqEm
ug7Q5w0bI+fT9L1fN/tZDNXfzBp+9/TdAd3VEeupLWjmLPclHAObJA7qv+moKPm3jP6r9UT/G1I9
dNYt8K00UzDkdJADTM0qJMBPuholZFZzd1gKGLLc+CtYuolYzLRcRCZela4bDbZPI4DM0NaCOPYj
qjY2yJKvqD6IOYxpsrraToe8q4Ncwoq2hMxPbEF5t8XNWEqI6kORxkOX+0kfYtQpQblujJOgi8IR
znFdqZNoMHRNikX7c9Zr3QyJbvpmzQSb2HiKC6Rjh3EWYyQFHPJGcIjHujmuzEKtsq6b786YSZ3c
rav6dkyMRjvngyvgxH0SJUoCBzVuMD8zNBCBLD1N6e24KeBsVTFtCi3LzowfSjiLvPhI84b3doQz
NR4sJpXQcfaWxOrNN9/ZxLcl6e1UTtICMFh+jMveL6W/koBnBvffWc5Qu7xBzgqQUzB0FZO5b4b1
HK4bFij86jCf8imvCVBkZtjK7iRCz89vWettNLHo4mz3AoZqOl39bc2/1nV7kU0gxi9ULiaOYtgm
GWe+AgpvfuLDRfkhZtSRb4TmQ/7AoirAoSb0YmTnDR6R1vc5wmzed9V5HFAKTBaQnP0T+PusuyFg
hjb4ib6LEhIOtkaeE5CvcGPka+LB5jBMdOGRj1R4PP5g4T11A0dIJ04rqOhFGlG25M8b5f507yjV
6MqiHFiKM/P6MU/KpvB5Cr+h+kfZzro+FF6rY0DGSjI89Ab638Rf48kcBiQTj8VsYP5Fho2tp23b
okmaOc+HA3BlbjsORUdfiVFBdy5mDtYa7Tv7sLS5esYvLIeE1p3NP5fDGL2XavgqkJV+NR4ASGnX
rthR7Urd57oZ1492qPjzvPaDPtCVQ60yMm0b2VbaA8uZABMnKxvQdAwD7ykGb/ZUDbhOoMoRdy7p
Brp+pBCT0FNeDiiZ9CKYxalSdU1T4gTKQkCSlb0s1Vqikbw2QXsKiFP3cIOu6s8cvOb4EHdqeIFY
0pbpugZ6eNWszcsjm8N6PXYRiehHnduJHpdW5/po0MjEou39uf4Y0UKQGwZrqwX2iZXr0yWKfAjr
hbeUKcfwtCdtv/T6EEfMrafGDUt1wwKBJYm1W5QAUQ8kj5MI8R29dM+sraxUiDJlp3tYTS1DrLuk
5C3hUIJUM009XP0f1Db20ce57vS5i6LY/FjdRMNjE1pf33IFxxHkg6pH58sF/2hUEr/RLhCPpGV2
OYQbvu4pGu14X/A1wPfcFt0d3Mrb6WnaOB3fhMCrSYyDhhfeiG5c7+qVem9jaDYQIYCWDx5h6Vxa
2YBp1Ug7t42PXw+0xYMaYJmZihn7/BhHYz3fV26I/RQfM48OpFfhj7ypq/FtxZU3TyF1i8IjiV17
F8YjipGQRnhfMQFBgkQVS4WyVlm2cUpbEpuD76npDnZP6P16FgYAt7ZxJn68GPpaJ13LLu6ZRYfx
iZW7/pPAK1Qpj/zKA+oUMtPbddzWKpmCZQFninjs2+iwxTGk012iSUMCdbjgHLvjrPDmn/KtnPmJ
wRO3vw14+6yMd7DltH71iw7fpQYZdE6jAtYBWgaiuWA3mzmk0YGPHof/Yr0E9gwCc2HwySKMBI3g
ayx30UgI2j85nbb7DobY36IlGofbErry6UWPtB7vtS31clN5RMz95XQISyJ5UzvUgSMFRam/5ZVN
lnCYbBIMefASCVQtD55v3Q8/N3M6eih94PtftDHDoa7yOF3KYchC2sK4fQCgPtia94uGQOqRdYly
5h/lQyIo4bMA2X8kXnNA9o5swdBnjYGstJwm3CGjNk58O5bJaiYncR0TT6hTeGk9Q9e8xMH4bR1E
DeDJ/OLgX0ZliM38MJOoS4CgqtMCbdmkUjPSwcgTBywZVeBVcIV7tg2LW628aU5GF3iPsCmFPrqP
NrzWucHYt+x9roAOgoZAQsM+nhyZkwKOuDgCXHEI3chSGLd9wQmmzotraOIDq1jIoojvt6UeCgnP
C5IKtGsnYOa8T/OovlJO8q+wE6JPQRXAYn3yWtn4OG7UTBHRfVUm3Pbrx64f+je4No23rab+a9Wq
/o2FbZ64stwSn4fNR+cs/sDKi0+MLK/1En4cYTsqbehswgMVpEDBUIlFSc8VxFHQ4S8hKMJafwG9
IXwkU/Pu2RI129XCwkHP88fFYgIgiL0+VTlgLF2bozs1xCczoRYqKmgOGMufGl09scosSVTwIfOa
4bkrt3fhfHpYMAaY1QBMSs8M/TnQHlZ4a8uf3pALaeriSQf8qxuCRzhR3cZxMBzdUj9u2xIPcpv8
8jtoOHQ7iNHEX3TMC5SJAJLZpukgbBedqh5Oy7pFw4Z1XZVs82Z/YmcHJNmM+940GyBpfmTPSE7c
oVLuzl8jHFbwqXjjcIx9z8f2htHlsbJuSUjl84dgrrKOb08GIwY3OCj8uzBQ23ES1El/jOaP47JO
b86YVWpviBLssfE+Z3hPCtmHrEuTH5sANxlfjWGCZEO95HZdP9boc59DD8u3BCQ67fKmkn4B5Pc0
uTUbWvq+FQFe2qykiKteNswe1wYoIAa6YsZatj4QL2aYbcr7QkKPNyQFJfQdTKXxmxrZN0CzWAK1
Sp/5bfgCsaM+9cQDaQXO9CcF+1TJQr6dgrVtjQw5sNHYaHg9A31TZQzHEXguYNH15WOY6zWUURwV
b6bAgTYE/SBVW7v4gDVyiIrGpcoq+jD4Sn/lXd/db4FH08n6Rx4W3QOnSCaHoToLJGoJCUx78APt
w5fLIkWiE3/p0eU+uVotsursDa7G4i6f54dSeZ+NovyEzXMghQgP6zyU0uZkk4vwaWI6dXZD/jkv
zJQw+LQnhiy9rGBSiDaFLs+z7yNyj+yV1+NXBoZN0kJ3WMmZLN0BTYPhK4Y5bdpEXlnIcS77U2gQ
ab018h9AGwsfGVEcB8U2v2yQuqeTanqY47BYDmXh2mRbx1knK6X9zxLCizL1x74pk7kKVQqniVoO
YAEittTiveBLVGQLWmYVpDkF45kYvaFLHPGqE3XRlKwqXyQjQsgFaUFCt+kdd8mBQ2REokA2mEav
oH2hkYNty3IrdM/r1Jqx3pJ4CnVCHUIiWUhxHmHItDxgXriUUCUGqQ+X0HS8CDjBJKOYFmTnMicq
m5vcJaou3wFdMhLQkwIcw5CkSziyzx3gZUm5wmMI/wgNt1PLcjqCq8/5MXamuxV2fJjW+Eu5VQ+d
tecRdkenIC4H/Yxh0/gO+SBvnmoAMnDIRfPwCg/meU38hdkRu6WFMnSan9rCrDoleYfDQbA2BpM3
0uRgUVMr76atj4/14Mh9pWuhJMyJgihh88Ibyb06xk0jZsgvLGKNLAdwjh1exV0OS63Xwi0k6ZD5
fxRxpCWbfe+u3qKDKsNbJEDdvcdsrySf+vmg/Oh1LPpzUw1wtaiQpBnkfo+AzvND561Z21v7CNbD
28AgXI5bG8t+2sJOYu4zSibf4PJSlzwJRdhjaYgeWZLvn+Mi7Mhp49YLZbf4zRm3E2qhpRXrPyVo
M9mS27pLjVuLA3xyOunRemXHybASySuGOpMoKsyx5LxNRsMfOvTQpFeoSoa0M0cXduEzRVcQflYw
He1A1ZJVzvF/4aYrq7XGu7Pt4N+osuzTHCfomPjCbCdHsU5BpWQCI3i2/lmx0tGkJEXzMd80KiQC
dzDZTrGN03wBSeDGidB82MwyHuJxydOqBsiuW8vmreF2vGvnaIRblClg57C1aU2m/ugqjSQIYwRH
gqrdl5q2/QlRoz7EfVsfDM7rg6eW8qMhMXkiyCmQKq5enXhhGN+US2O/wGwcSjWY58L2tGrLm5EP
7gPuaNM9JwTnYrRF9QAX1Jol3Ex4xVMZ8U+TG7qf8wBoa2caeqKGVb7M6za8KZGI34Egy5Jy6fyP
vZ1NxgzBhMyIhU8gxgSnvO062S+CSAIYo5Nl3TY/fIIrbbxNn8USi1Q73aKmU1dniDc1xlbr4rnK
wfbEeF+j/MMYEi+QgTb6e1/MzSf0Ie2dmydkx2Hfn2lYN1hihRpkHBHvJt6YSme9eGeWD/qmJk14
QIk2Mh/c3I36YOowCBGxwwVCIPDT8pUXKgWcNn+ehW4iiW05vMWrgiMsj0hzD21K+WXOB/9VsALv
TrmqfmasJ7hIe85D8h8QtElp9RLUtUun+JJd97YKNhnWQ3DjF31w201F+y4KdPpxz0HehFtldMhj
ALp6Cwi9B7zeXbvWYjjl/VhLWms73C8MiFQJvpSXDNEwmUQN3obTSdsc952AhGgC5Lg/sSXG/WXu
p/Oy1tEDqgHk68UTR8L5ssNiLswMXyFXnKeFNEK6OnDPOHSiNgmCHhpLgDKLUNYxBhPtPDTZgtHQ
G4S46JNWoXkhFZ3h5uDd5z1U+NLxDXb0C0EEzNs5TE0fI2LybqmPOIrnNtHl+OBBOJkiCY9/Yuy2
aw5Ylb1+MI5hcOoy0JTMHQoGUKmHOHJp/IB18g0znTO85OMP7Tpi3a56OYhgjBup1xYRToWb/gw3
wdvNwsGzGJqXkaGIIJfJ92sAw3TLDoQb+kRC1k5vUyXq5QgDZI55NkPgD9RsyTyX/oelsojEAe3K
MTWzLzCoNA/0vY3d+jp7xWTk2jSxh8CWw2xxLgvcTHKv+KxEuaIMwjwI8ae28I4RC+JN9pvoHxTt
1ZjOEcdtEPUQ4cuwAJlYTigAHfnqwRgeGrT2Oe+2Pg11DlcYAc3B7UorpDGUiR8NEpGkrfL6oBBZ
HsxEDb5Pz2CzlpMiPEU8X885JgyfJ7SXDorx6VY49QwJUnTbKhSMDGKCxPyY2UCXQyEHsJsubUDq
vuHhbPCKSlqcbGOKDOeIvp82O6QBXeu05wU/at8GGNbyeSHz2RsPg3X1Q4cuU4Ik2Ty7gLZHh/9O
UH7R6Qw/3sth6FBl8Kl9R5l0eofi0GVBZ4uU9bM9rAiYCWuH4gY1NlzvVtRRUXqBIrhdLxA54Z40
UBBpqALzqczbzkho51WbKL99nmClINk0bY0EuzU4wqdvO3YGEXkifZuOJGAHC1jvzTSOVA6IKI8i
GpWEdBgrvK9mLYFDZCYlCLJpT3Nyk3Mn/oF4VJyQKMU3psXFEQ984gY/CSB7lyIDFAcyls+4t9Kj
M2P4FITRY1i3xYu31a8j12jAVCYVNuhBj6ryz7Ab0zcARVWDrBa4pEoNfjHSPl4mmMPAZYf7JLpV
A9OJDmF91tAZUXAGvBSVu/oe+BcraainZBihdlxMuWKMfDTfJkGapIc5wK1HB3o0Hs+PgcbIRzfk
7VvRayTUC+xbSq8Q6UbUeADdsX+qbS8+tDiDv8BnENyvjs2njqJQsc35KXSqfNBOWQypg9y0VNPn
jRNfckjNEMN5dS7hbP/SduWhRvJ5ycaM3Mo+OJAaN/ahDb8g+psU1yaBy1b5VLWhS+CdrA6LIj+C
oAiyocYSKWl30guNJWVIwchWTQfwVf/ZQJ/9GuFScQ447NO4MZVshV8f0E1wj8SFmTZiSVxo39bO
my7i6+4oCGVJ1YhSeuM6HyrNpjQf8Gf5mq0ZKvPkxsTrhxUpV+Z6haDLmtuQ8++rncesKaNHP5zx
FxTth7EUDyHHRXEWE8pGgfdWxMLPeKxRVQUj8GHqAovCCErc0rgiyz2KKZxoxEAOhlg/zzV7IOyS
QAlNEuCb7QEypdfAK5FSRuadTdGQkCH8VupmSincxB+4b2bskr6Xut/G1wossUO4YgSrNDSZ10Yk
M0aQsrWuTVI0A4i2SwSUKNuqe+Qn+KY4HOBEv/n2gDIAsq5G4C4BJiA+zuCB8O8Xx3xdosQ6DJ61
wFZf6qJENtbRF+353dmfozKFgWAtkT+sEK3oN9cVqDQtRhz6mj+2k0FaquvPZGlf4iZskDF0OpkK
WkEUWNTHyVXuUJv8vfINVMUBP0xATT4UFF6N3kSeHHxnnnIejAc1TcjglNGyruDTxlx09IolTuFI
H53KriJSEf2m81Ycw2BeWCLi3HsJ8BFQqp7UZ9CDb0Z8bhl70ABjyQdHwnPEg7axSU/L7gg8+ccI
fe9eF1ZualprnOFVdB5hmvbBj02cVLWPkCQmjEAtquluehjI33ZxJw5KFLgeNQ6ktblH3zAntE+E
6cY77ZmxlQHwP6/Idt6Rs5pzz/T60LLRSwJvXW8x7qQ+kK7rcf4NG/44VIobJ71ZsAcUWc39WLAX
N0fV48CKcLnUiuvltYMgIJlpneOHG/YA6NssJ0hhJKQe0/uiSwzAhLrDqxowyzPPKFb3Vs/sbPMY
5/IEtbKHkpcKP4gCJgPZAuAExqiHUWtUwfPpiamtb46LNj39UZSbS7wmYvRci3mkic5R25M5Ra4j
g5LEzYOdy1ndca+nErc/m+LLOmxBnLnm/WJDom4GFsJlGKTymnya/Fh/W/N6Cl94fEkv5FyJ6KGp
yXqz6rCYkKbgAHwfbDXRM+roU5hgJumygaH6PHqwU90wvTyGHLls47cpJxOuo5dy3HPQjKFLcX5x
SPCEJ+4U8Z3+lIdhVX9kIEUux6Uo2vwDPITbbPQ07sisN7hqjnbq2H25CXfOI6iusRHEB98f/VHG
aBWppwWziDUqdbO97zh3Y7ZS8n/knVlz3Mi157+Kw+/oiwSQWG5c+wFAbSSLu0hJLwiJorAlEvv6
6edX7b6+LY09HvfTREzY4Qi5WGQVgMw857+doYv7tqvTKzPfhuZJmyPnrCrXsTv0ODCKsFysJfnU
J47odkCg8CtqaD+gdLHoaC5VVrgUglFrLZVA/WD2lsTiiDHvjpQnMjpDOJ1573mArd/6gcHv10tu
9Fucrgw+DjNjG6fvotw4hFkj7rz387z70AdBehwTVT+Wdr3V177XF3cppxILw5VZexqMLn8e65Tm
3wlW59mvKveps+Z6O6TTpbpIc49sX1YjmGjrtjODccmWd+jolsC5r9xB3BWX7Pl95yY18Puw1CuB
fQjtT17mFOWZs7stj1ZDjPGpsnJx5Pni9NITUqQir6Y7BV7wVouhuMGX2MBoKYFzgRHtvs+M1rVk
8gH9UhaOrrYKRjyoooirWib6aLNbAJIiFj/yZ+XTTCdjn0aCXe2D4br1vSV7smTqMVlxul+ii9mh
kvYbUbDDc4E/7LFbKmuJ04Y7BMnfdd8GOZpGTNttGffMXfeOVSk8MKLakU+dk+ri+6xrAlAoHRmk
kxCJ1ocJl15FiTfbTK5d4CDaokpnKrUm+ZiPtc7OJUOAnTjo8pZlkhmdvtZGWVwFbVveKIIgzR1j
VJoxZAxY4t57bj9Fyhwa+7YxnG6I10wHTdQY2Tcb0qOMbJEUzY6x7NljIF0bu3RbrkcaWUuEo7QA
fMYuIERfcbiFcDXl91RYsCJZ0MwxuPY2x8lcLt/HtfOecEFa676AjLuSIlPG90qAH++yoO9wSedF
fvBwYl+VdLntRcnkv5garvFmzYd1jhp7EcNbveaulYZ+UczdrTFutXFyN9e0H0q5yWw3a+Ly9lXV
WFfs1d501aSE0IWBmDsdrYRVymhxbe+emyFLuBazpRBRPlZcUjT8Lq4K+cjgma5ko8sECIPYHOA1
a6iPo9tOOiqpxVAmtXOSF9eDk7jmNxNM2d3X65j6l+BNUlbfJKRHeQ150toPhgECFGeDpdS9VhsU
4cLZc3C1O6yX75Ht5aY9cv4ck72z6EpbRy7jzF/QlK6vBMVXZ3+a/f1YbdMHBAkA2D2H9/Xqyb6O
8PHlc2joRDPrx5msr5qS8bGBK3tuprEKTipvJtp7YXrmYye7/myssqli1mz2zj3YPs6FL72jdA2D
qEe96MgySuduXIr1QS3w7FlFdxkaVUErYVW2nZ+MMgFrAtvPKipUAJu4EoX3Eoh+vKP4t++hhZIy
zPJiLAgDnYL21W6W3I+6YNNJ5ALhXoqNdOrfhVgmY2+LnDmnwWAFD1kxbgePzoDJ2xmGpUrN5a0b
SAgEsbV7c5arza65+ED7mRBNZBZSGadBeCKHtm17qwRiaUrjVbuTxb2ryUNlOO/oJzewydV4v3bC
A7XfRtd8y2Wdfw4AfG+GZPKMKCD9wrlutLUg7we3LqIFCAlKsfCtF/q4vtutqpDPg+H2p5UOeD14
bhG82PVMW0t4UnNa062q3gtyOcl91t2F7IUVOJqLudFjrVtJIezL9Dlv7S5MhGFmu8295CA3k4DG
n+akfyJfa/sS8L9JuKVytEMbY/e3tcxMfRgGntrdRJn62IBC0KuVeReuRonRe5VLK65S9jC2gNUH
EmvYp4sdWdfKjFSx4sNGNVjnRz3J9Wme0+BrVZSU79qahyfq0OxJJIoLkYyLxpEIEftWoRrJw5Lj
oIePN/1gRwwg3Z10oFxUmtSnZMbUHzpqre/p6LfrTm7e9axswuqYf1JKK1atnWxR3SjxjhlKpntr
brKSkQ2r0pFESf4tq/TwZtWN1V7odT2eNtDU91YnRbITFZD0vhd0sCDNFWdv3ZcmR62ziEelW4Br
4TVdE8On12WkA5ftorINjqYNxj4Bqc6DKUyNJHgFmEvT67Rk/wCOqo30iKCuRfiZz4LGvk3V99Et
2q9lvXEEwAYu36YWyjKSZjM/WPk6+zccnrAZYqhgA+1c2NSxw3wyjEqeu7nOxquuE4UTZUbFjJ1+
WOGOROEWHxoYOosnGunjgYxPse1qU/XfJMjnm1F5dnUdEACdxGufgRsbuWYPB2BNs4Npk0wcBQpS
O2LNCidONXQYZeSWf6iUU30Z9NSYV1uVlP4+UX79DaZ+8sJtDFRkl7717dJ+BBEa/GqKmjqZ78xh
SMqol1hDI4h09nozGV7cCv3FvlX+WB2S0eBYdmTSEIq8uYDABmQ31ZaHmTROzbkqdx1JcPZu0QBg
O6rz6tMCzRyyuziw2n3V7H1Zzuy0xaJv2YSNa3M2YHT9afkKbhzUkXDGDWDSTJon5o7yxLS9aXBJ
58k1D53oMVTP0vBSwDjV+8852QPyxCZry1C4xoAcW+TFB28ezZfOMEb15rUoOXAkbFsPbFEmOt6W
Hvf3WDX+eevTaY5Fmwy3MgumrxvYwRatuV7Fvu5mOkS9qAGCeJYEoG9M84kwkQnjZhnNhfYXHGk/
6HG9njveegd2BWyPb63wj7pQtb4p+fgru2LBisi8poHNUA1ij1bzZNCXLwszJ2aD8ZUTdaamzyan
6L3wDZqwtneWKjSWQMi99gP9bUwkcIBJyI0TO1s1PUMez/bezMpp2l/CddLY2LwRhYytmxeyjNPt
kOBZfUsnU49h6QadtZsGireIpEqtHpTIe3iJMgf5MwpACR7rUoPJqBZ1L7fi3Jciv2mcCp27WbrJ
GvYCn9mp35p+gB5pqdu3abbbnZ9p9cL6MM3nyV+tmuvkd3680H5bkbSsGkEJbcarrzcRHIfZJEUq
96lowgRfXve4rJszUI2Wc/NdNNUa7PkT3Uc2N0ZjZ4WCs2qr1llf+FaztyOWvq5CYgJyDwWPLJy9
gIEeI/CL+q23Z2vZ9TwJUwiWy3gMc4bJ2jnp4NZxZrhc1sHbFEW7t61vqUhteVYtTRvtZzNsF2jK
XcZbD9j9OtCwYNFiW+WwUymEx8Fck+Zuxpz9wU+ySxjIMDifStrTft+jCpniVjWyjke6EPOVqLqh
fxD1OnvXWTs7+JIBaR25N4Z0pffWrVN9gB7X/D+N61ffDC+rzVtYAH/erwZG1JqKFANVCC7AwUSs
kvZf85IyAsUJyahXauV0iZnS5tDo++g9IjfloLmtIMIN+JDcGCKJDDA9r4XBxmkro31ylHY+1dYy
fkYJOh+Dss48vt5WoyWwrGo6zaJyVLSulXch5lbfesuKarI54Qcquo1qjyt0sPNSdFs4mJtf7fRW
Wn7MOXnhI1R7z2DM9jnXGZS3YVvtbWfkfGi3zrMMTHgaX1ojJbCwXbqX1bXsPGaeSbed/LRqPi6p
59RRai7ZFnHD2UqZxO4ulOiVNUdkmSAqM6cxpdybmY704AnPbO5yqf3puLKDBztjyGsRcQI0Z18X
vh+6eDu/gcXMSeRRkgMAFF3bX4YFOX1sjUsz3Iy6yO+KzZNGOHcWze/MdhuzRentmnOf51nSLA5h
4QIYI+cLHmfk6WU0Np6ZR7nC6hDWywZ8VdvUqleBLkyA6XWq2iurH2kHaT3Zdv2tWVQIhkReYd3w
aFfCcDAoql6dnWlV6yElMFV/HAq4vBPsIYeKhx5pDUFihd75fjKZl1Ebk4o3RwlxO3EtyOdOrCII
Tb8dpg/jSOiADvOAsCqOjcLN7pklkqLFS4fhmagp8dD4dnlf+tn8hUtFWSzxDYwnf1yzkkqhcb8g
IrSRKbhyWDFG940LDufPQJ4dcXn7eckyGYEXeJ9FkK4wo6VeWHGlsd30ztTerLKAOXHHKd/VVml9
7iy1PpleVegX0cHYHfsgCRhOqQavO84m48O/+2OhMBkn3LFdb47avU5NLZY7Pze776Ps1je/rKcE
cdOlRTfYBtL9WFvWgtLOLFU8eLYVJ2aV6p1B0Mx3XzhQ3m7vNEbIGWt+QjW48RmrwmV0+ZiMacQA
Ree4FgmzuVyvPPi2/K6XmSkyk2uYDaOYDc47uyeLJLSJeLDjEplHc58MvV+cLVa2u1OBlb4yj6Zu
n/0xATzXDGSUcWk69jXFV2s+opKhwA2TVWbf56Spb1MPA0e8dSlHnN7Uqzk5dh1l61IZO91l65OH
bGDiS6Q0JmlaF9XOYQxmGlv2Jr2ocfONzaC1s5pRfVJ34axd0E7BEZWFAmpUgka7dXIaBqP8ZMJX
LuHYt6UAuZpH4mGGol12XWbC58wsxOvcNINlVwy+fXazVr12jUU9b/Yw9JbpJRtavxVCaN7wIUeS
buUpKfrVPhVGnyUQO22SHNG4bBRsnrBgoFPoyDe8FTUQcsCTHDndJu2rsr58Czp89VgthvvQBiVw
o7S5P2ZSxHVh5ZDr/eSfmgK9GIlPQ8tlAFjdMUy9nzm+ba8D4Frs8lgaY3mm2hrm/URKt8+HDMSb
ncj8uenqBOhiMTowPbM39hw5ud6rwFFoFRrMQzsoav81m9IOht7zWqowMj5buFCpPhuNOb6o5oIm
ofiu9FFnm84YhNKASha9n3f7QExdt89Gw8tjGxohRbJiK868we2e8R4gK82Kvrtcdzr8Z+Vn7dM6
Msj+IZE2K9p3GZwVFg6OuzBDSaJjN2jzd0q2gblrdsvlH2RGpe67GV02YKG17tgeAPQzvywAg3vD
+UzR6sBgJbkk8s5X4iWh4spBDsVgA642ltpvg7fcaoatF1E/Wf2XGSnkazLaogLasIfYYcikE7VT
y3SI2krKIS5zTXmyLvUI70X3yCY0C/uDZwzgxWnZjOfLeOziQJuU9oz6hmreQ8pt9VWmu3GJoXcc
eEfVOOZRUDYWsVyNSwL8ptrv2Zh5j5NLH4oKwScBvdIbv9awOy7+ZqksiGRSOCeDyQDtdVCubhSk
+KV2Q1sDwM2Yrau491Pr3SjV8rT1WY+UqRP1Fo8IT9+VM1V11LqSiYe2zMDOxm1JGE4bGGOP/nXr
QVGEyu8yNMSXS++qt9Io+89J47GQzEmiuyIO5Rp9m1a73neX73nf9RNFV0MYS78m9blMlG1Fxtga
Ig4YpDTtbcur2106GTU1GvWKuwfbWvp9PgVK099vXnOYzaVdYFbtLsCqX2vvNvH7JL/J8oFdydKV
XGAMnSaFni6rkoGl8/ZYE4GU346+biw4JMda9mZZBAOH86XKruSYOtFAuEf9UiEcXf6FVfafycl/
skUloxR8o+Dig2gWimvk6l8dX/fvf8wk8JPNYjW2ZVlMCIpBbNUlimm6qZba/heuq1+d5v9Aq/5z
qChueYZprrl5cBNq1ZORskoPQ4AKIGSsWdbGle1QktL9rl/po5s30Sqni/OKgaT7jO6q2nG0a++0
SMP9Y0azn+dhQyDmtYfglk0ERXSeqTUWxb+a0fFPbCvuT65I6n6r9CVgSaud6mNRze3XBbR8C52h
bcjCES1I0x+6dT9Hk6ZZ65U6sLeDmJf0ejUU687prKc/9tvljy4DYdoz8X7ddrBWDJjSnsyTadb5
H7Ng/Bx8GujcTC2mVh/WojF35iD0nuFf4o/5eX5OOFVdUJu+4rPXIqiIe3Qdz2ICT5H9C3v/P1mT
PyecGpfxip03rwe4+q+mmsKx1Q9/7LL/tNxpMeyaWajbgaX4qQiCHVOk6z/4wPy01pt2HFHFXri/
0lXM5LTEjq9R/6EUDuvnbNMFQYVszGI7MPmvuK7Tttu3m/PHxtNYPyebllujcgqM9dD2Xf7NbTp1
19l19ttghP94W/4zfa/v/7Yl9X/9L/79VjdrlyPZ+emff32uK/77X5f3/P1nfnzHXw/v9e2X6r3/
+Yd+eA+/97e/G38ZvvzwD6htwPGH8b1bH9/7UQ2//n4+4eUn/29f/NP7r7/leW3e//LnN0qA4fLb
2Lz0n3976fTtL3+2eWj/4/e//rfXLp//L38Os3H48r/9/PuXfvjLnwPrF2E5rhOYDtOWhLw85vP7
5RXf/8WTvmm58KSmQwgPm4PGeZD95c+W/4ttYWVkxJUpAuon3tTX468vub+4eFr4j+sD+Zn8vv/+
XD/cmP+5UX/SY3Vf53ro+R7/eNozYomfDFZpohNIFmldwPH5qpagMLkdwHXnRlsdGSXaXVmt6X1D
mwouh2beL0HLGJ8Z5nYlhg85SN+LYcrXzAHjpDNrBk6gYenLvcckUjQU0sseBmxQCmu4N110TYZ4
8IHrmjgzVfBpYdDN5xlnxKNvBGwuoeOIwIyEzWB2NPaN/7TNIHgoRkDIbqqukFf9tKSPaeOJhqIE
x0YI9u1ibjIHP0xRIXoxAvnmSk5W+tL6VrIC+iNMojDMEgdZKqtJOM366HZyze+RHOZUPXaroIc7
L2h25DcUOupdpPPxqPqyQ8zo6+cSCuAB88F27+h6vrKRJcNZqQ61eatCe3P1OUPi8Xly0/VKOk5w
Y81WfgRTmCPVzAZC055RAyJ366/J2Os9Qz2mqGU60aEUWX1mitNyTQ+R7YAjiIEBAkg9mZ1brwJH
FwNGOPTl23iQ7WIdUUaFIyEBMdPHXzrHTcPWhwYokSIeVynxNSs3dz+p3KiPZZo6N4u34NBoKdUH
Tz617cx0gSQdI2c0NwaPrl3U+QH6aEeetWsvb8mFW1DWut46JUo1Tw0rDKzhPDe+hyRdtvQCaBWm
g+0aQVz5U/s6KFNetegWkC3Og3e6gM9d2FCCnoByFnaKSdwRgWp9MCFk9t42wuDV5fawMZGnBM1Q
/c4xqPcweRX9Y0Olj3poIre07YO6RwORsSUaJQOGcLfw/JjtdVsMx8pI08hgygX9lT/E9VQ61xnA
/qsHtBRPjvmKjni6XkXpnGeMPq/JNOrY3MjDJ1aXJISuaREHopeJpoyRVw4XgKI6I4qhcl+LOnfD
YM6co+eCQPBQBp6DnNWbspC2eQaKQt8Kciwph4hM8pMZFRdfhhq9dr4Nmab9m9OVkm2uc2B4/zJn
xaHZaZDVnFGXG9c26hEFlD12KG/XrurjvJ1N68i4B0TUaQGpA/2SPEKj62a/SZHweRO4XbCK1r4b
1wVeGV0sVMWgLA87oCxAnwiKmvEEVuKcEqj/AgjkoQdQ1dQcxzQVN6qT5nMeuAZnpPbnnTtADIVg
fI547BA7elOIfcAa9kZbiCEyaLUM3tmmV25ZuiimM1lfzSC+e536FxmZcIwHK0UpYFlkFpr2r8tu
bs0zDMHwmgZFc86t3jf4kvXYRlIw58NjUvHBJkanOiL80zsxO8XZGOcMkcmsr9VkOkFcwzRAwHCL
yNBlGsOenEUfgGDNBviHzPhgClufQeC6AUmd+ejI2mJTapnMk2mHVszWwXxy5SRPdtKI794aJA9M
Xa26eG0G6xl75oBHESmJiDOx+t4uwTUGypQk3R25fwK3CrI+CePcWCUjOMfljfqbmXo+aFXYD4a6
zwr8jCOe+Sks8hmny9L33oimStZ3m8X0+NrFFgbwdhHOZSnOhHmsT41buTIci5lI2KZQngkBVCwz
+3AqPg/+xfPZBrO+whC8XZm2jwBkyBdWaoF68Z6Ha72xWq9FAVFvTRGXLvBCiDYjiFtOF0h6fOTH
fsqzaxuW936AIzsnbotaSOnaFmEyTtbNOpWmQLRaFjvd+P58CPrKOyUG40vDngTSW5kI78aEJ6oi
VQn31KNviKtU1jskbzSXFoEuDzTOEPYBIpiTMCYgiEL7+bVPoOlN5Rvda8tYsJX1iFohzJP1se6t
D8y9yJ/coFo+Nb7bkgkzp/gupWEdp2SZ/9aZ/X9cklzGtvzzkiSuq1znb1/0nx7fm/Gryt9+X85c
3vu38gRMkVJDisvR6nqMC/Kplf9Wnxie9QueIFwXPktW2vzA3wsUEfwSULTQv1DT2CRi8dJvBYrw
fnHIBr5M0rU8Kh9iu/6NAsXyLoXI/zS9UlIeYZ0MoANweHoUUD+2UI2hUN/aat7JQfredTF25rqv
B3fZ9qgSi2er9Ip5h5x3Tg94eotp33sD2Av4oLruhVmjujZoUq96yZ64AzadDqNYBoRhY5Z/2UYr
ZfSYqu1vTZUgHkDMRw/fNM74gaBI14o8tKIitIbUQNTXIjQ6OQQ1uLHyOv9DjmpdYdnV3RpNgw2o
zXYKmdgjFqsi7a0G2zpTCcuzVhXgbTfNLOBgxFqElM9ZU8YAFHDSHqD7raYHffZQiHWRGH1U4QJQ
MYu6rfdQv9fe9B6MEneCNPTy3Jm5Vx1L37eXGF2YM92CsY1Iuae+aS8j1M2vWRAk3wqdYUJy0Gg4
8XRhwvtUKfeMlgMLFrGR43kOpmC8KgbUNeHa9P4QYgKrqj32Gnatfp5Jba3Sng1ApIPV7Qfh59Ut
JfQwx9R39ghaPbbdTngLol9bj939hM8H6c6wFV/EohFTeS7vhNTWS79z2aJBbl1Em9Fs5ppDcyFT
4XM2aPPOQHVCTP7m133EUI2KOMV1dGaySebuta+Qgy5hoAcBmpz7bXBscXE9W8GCfG/Kg+rGzjOM
+km+VOfEm8wvs+cXd14pva+Y7BxURvIihQILxPkoyMUT4TquxR3B+MMLQ21KFFmND6epIclc3H6G
/XXzlhSucCm2DwggEQbOXsIwC+EiP923bVYLPD2bgRWTbW2ipLCabZ/arfQeCi9gLBy8/ETypEFU
/JXjZJkVz/i4p4j8PJcJZlL0jwb7f7sPLJmcGzkNyMiaznsHc8Rh5KBIehyQGPo3BSoY99iMEHhw
JZvfRgFgIIoX8prTvUKUV13XvuXOJ20AQEaTtVrkX7MuhrgfFiynCqYuDwvRDnmEyC9w9ma7ZkY8
VhK9cINqODkYre+cHbcqsNYNPVrFzqABwMGFfnyP7hl5Pm6w8ZFkQU65HsnWG+592BKX7cYJUzPL
phs9BO2nwhqIXsswzixRMGQNIw5ASWVklNOGq6WHTh3d2fTizrUnEYNgJKixF90Gsd+VxAKQ9p/B
LxtpAANQU/evCl/vp1EaFxezS7keEs1gvKKtwhvUy8V46XJKM8AvT7748wxpySzWBIe0pT3ueCVR
N1QJT2vueZiYlvYtqFt9GVGHNDGEM1tbnv/pq6fL6d4A14OMmVYbHgIn1PeuqqcAz61V5CAigXia
B4yWSYd4cXEJ9482fI8inPBdMW8TLQMbKK5TpRYshiVH/9swmYiPZ7X5N00arDDJRcuy8bJ8ec7G
UmJeS+BSUeS3AkpXoiKtKjTpW7p67a6HYTtVim8bi2HARYBScISsQhQEDIi1rI4t2QX23kDq2kRV
QNRpiPotcEK4gi5l69n6dUdmrHfuzAmNkYHUCkway/AU6QnABLl7NdvXWOrNuCUr4a2ykvGLptPA
fjpngQp95+J4xbI+igPEfPHBKQoN/o09+UnyEGIZmLNc70z0Pa+mu9noH4fACqLOWhe0OsKWDTZm
Ht1wdjJcVz4uTLT23AJcwWmafk2TzDmbQ0n7Z44WdEo3oaolDsPFZuPXBkJJhyHB9d4fGSN5+N1J
+VuT/PumWFwgnB+PHBgLUwgbEs1xQYZ/PHKsDstqv3Tzbgm4VyHEnvYjrKHlbhy34pwVZocppUg+
z2Umr6vct5ETcSb8C7z3R2DscvLxMZzAYgo4WADi1h8/hp0vNgbDcd5tI8ofGhouHROAov/zt+Xo
/+nLIlhArWe5zq/n/OX132dL9XY7ty6iB5fh3VdQltMnSbzvhzbXDkXF30uQf3Bhf8xDu3wh33R9
1wa8kGYgfw7h1TpBRodmb6dIQYGSdBbZ4zeaucvB0PjipmtVEGCptRgNj0zYxJ1FD/bbyKN/qxY8
528deSnfh5/Bpx/wqrvmXT8N3fv7cP7S/PyT/w/CVDy1v7sjFxjsB5zqeiXhZet/wqp+fdPfqkHf
/MUiOMZzhTB9JgU7PJJ/Kwbd4BcekMDBMGoT1+Jd7t1vYJVj85JLicZ7/vul32pBO/hFeJR0cKSC
KtIkzfvfqAV/ZANAvahPPdO2+WM+RaH507JMc3zpyk/b49RiEi67TMaIYYPd5gB/ZF4x7n53cf7B
48pciB+f2MufdANaV05YLyBH/VdG5neLA1dm2dCr00Z1nV6QLWzbLk+UgXzMso52Q9Zr6CrHuF2G
bTyS1D+fPC+Xu6JujeO86gYt1aS+qcYy7lTa5/ciKZ/cTHCmNo7R7uCtxaVvn+1wcsfhXBRl971d
NqGwtRCWJrVy3qdJ9VUop8rYj2PlPKMh9ppo6SF7o2ppu0O12MBdK/xrTWLKvbdo6P9e5gUtWaKd
jxhXEjihwLgqJiYbhnnvYD+RExOGdCUEQ2wkPPuEa7+q06MpegS5St16IMNzWAMSvjbUqu8izylX
50zvqQPqk7UEywkwpFORSwr/jirVfagyD1NITlJBV3n9a5ZP/Unmpv/Rd+fvU0BOf8jc7+ZoSsuB
mUWEqeNxNLNn6WErNVGa1Mgq2zfOWjfuPJUgU8juVpJuEYWvVo4fSh8JqPmKbbfAb9ZsMQ98FjMq
Ld97NSQxOQ770StuTHtFgoyfKUMdHxap+zoYbzhq73x/MSi61PjZUIERF2Pqhn5TDdE4p597tKa3
+XYWzjHtXNy0gxmBgDyikvrceMXHZki8yGAUQOgiH3QzOCm4OdoDCORo8d3dpts01ISAhJvXfZ0R
nGeji+8cx3RT1OoTfmSUi51vEFian2Vjdzu5ITDT1XXn1sOTV7brizOMWKXkjhY/TFKyCiqbqzjv
HHM9KhfZg+nnV5mbOldap98AouKpCHL8fkjAq/azKHAdruWhV75xA0wGRIbbM8zqTUfKf6+BCJlM
+DBafX0cfPllpBMQrYOqqA8knqXKiYizCFAVrsdyzj4GnvmSSTdXYWvwGIZZ5R8RW+5AVUVUQM+d
HJdpy/By1ng0sx5hhUtwwtIhSIvQ6FpvlNQ+mFkS4JlDm5NPD9hO8fQRLFygJToFAQECjoUgcxzy
uFZMx6pWDB6FpXggnGrNDglTf597U+W7bbJAD53ycUPUsRf9xAVr5+JNZaYbyrkZiBspjGv0gePe
kMx8DBOsRNezHB9zF6DOXG3kEj7xGQRXADSWVTbtSJE7z53z5M7W+tGWcjks83LKA+pLyvp9It32
JEk3ugVWzu+3vkpeMBJVr4N8lNmaHLxuKA74H4Mn4oDHECGnt4KN5t19wyu7hkCxk+1cPK6INbCL
g5J82NCAFQjZydvVOhKVUPvBbZDYwuJ991AjnAoziUbTG4+1Tz6cmZlLXFNGR2LIe+z2ZfGAbLG5
shxKcn8O7C+GV+jYaJbrxRI31ij1seyrxzkV6pIDup6QtrjnwEzSPcrXo9JsId7SnWWtghRDpPkB
xYMRFlXbf5EpFkklI0UqVShIyrTsMUJze0sDPhzl5B3RcMdtkN6Wq5GySjSRGCUxBou6Y4bD997I
EBml7cbTL9ltqKSQ1X4oLiVgQx7zlq0nPulC/1m/5oMiF4dWTRXtpxSTDT656aqf8ycxciHTyYqL
BjuHXq6Y6HLSCCCVuiH/+mGZi1u1Llf96O3sNHtZcSCGbTUnt6tY6LGzz/lC9zBnPtoMfL15McWI
JBjQpt+NrJUFWn63POPi2o5qbQ+5YnMmgYtPbX5y3ZYonDEvHm3iZ8hVZbl7A2r4rogHE591VWCk
CLR1bVBuxAx1BimvD1hZGDtubn3EauWJr7A+p9UZMeauNoi3QoXFRA4mSxuOwOBSekDS5JJYvj5W
mKGjgRbY3JbsiADVGPoc2Ym5sRvkV3a3fWxMan09kETZ4vwN+1V+NP8XSWe2I6eSRdEvQmIeXjNJ
ch5rdL0g2+VihmAIIPj6Xnm7pZb6Wq3rcjoJ4uyz99qZJNNebJWHD5SLXsVfGPf0Uk9DzS6yowZ6
ZlXJ/he+zl/qCd/oOVtCiswuuP/RSNU4r63M7tkuJA8LTsuOLXh7XSABwZbagIuu10ng+68i6z+w
1YOJcrr7rH9qsArW8Gy3/SBG3HrqMOveNm7GjeH7Zy2vsGhpvGYC95qP4GkK5jAWSUmo+E0i4cr8
Yo9yOFQtjxDhNrOcyBc5cLAEimERi+FLmVW5IuD/Y2FY+5o1w13pjbN32ye1pR8/AyOu1+RRv/wq
3fharK8GWeufwj12MCmvsJ8Y6YxUPBwDiHN9cIcf4rr9O08HB2HmqsvsmU3Y5VO9LfJ+7/VOsnX6
iYbxgERHCsfFsm+shlA7RPzWBHiHgiLf98LBHOQUfZiPlvcR69Nx6cHhGFnykU7a0Z3rTWxbBAlV
SxK2leOhkGKK0GdMIFeZ84bOYt+swa5uSwey1watFGsxq5BBRZPCtt4Vw2cLRwo8A77cbRp7+9F1
NxRJD8+/vHMCKGLdBLBFzGyZ7DWV1hmjbk+G0zN2WZEOW4zlaxxQXKszciuODgmDKRiFqvG2vhAf
2P2mE/7uhzWBQeuUdXTNftj2iv4Q0X7JYArbUeHhScHlzGmxRGnSXQj1rKg8u2KEysOkKFU0xOk2
9+DDN47xMxT+3mroVkmFSjeeO9r8Xn6YuxINO66MMC6Me9sSFq3Ri0l6tW/CyCm5HhjB+9Y7N8Iz
X1wAeiQckwwqVinDhuKZE7ZrtXYx4GnAGx+J3tYAc5jRk2HIwz52690yE0pvrXbZps+stVCrIZmI
vKTezoRORvZBbcQIblH0eWRN9iZp/GzjSlz9wl2CawEPoSEjCBt9PLh2BXsKW1egQQ9pjGpr4tPc
lJMTLRAWtI6IaDmlXAda49nUaKttn8TbuauxkDXTfwat0B70D+FIWC9mC+kV1w4VuNHs8maix+Bi
29lrLFlycIU7a8HIR5iwIqE2zV/ro4ZntxnEZnQDjvC5W/dLPOzq5UmagMDi6sMd942xYoHDirEt
Q5sKeFYlZZTacblpjCs2fiZXFhMbL4j3ZZHFa+up8pVtwJYDMpTd6y8dPDTXKTzMZMbFTJoE4kMb
IFEQlE8K/aNhwYkoRlqqM/RyN1kKdiH3kXPicmuS3oXMFdGIYOfHc7L3Ji4Lk1QwOrzxNWaHvK6m
6gtZxNr32khZ1pg+ytQEgiftYwKSEgKMNxCwZ3u3FylwHps0TliXvfGR4IJAseveeWZ2TO3hWJVP
ruCU/8t1Z4iyNCPjZedx6JJm5Tg3/0ivaR4syO69wcdmF5jse25YxhOHo1Ucvmg/vvbChXRad6xk
V4vFzrlwtyTMfhpNGnetMnmTjfV5KNv9UtcoFXG2ikX/37UHyXfQVKTDO4uM2R+jqZ73Wlr9QxMZ
NhSp7MxFflWD6R9jB7FpZl6ILBYm6JGuHcnRNaK6bLp4ZQp33Llmw9JI6MsX2Wn6y9I53maJBYpu
0NWJrTTmyYmvFdgX4y1oXUyhJmZvhzDHgo7FDZKcQ97pM18RLRle9A4qC8GqWl3bsfvltBVrJVGU
xhfSq7dyMlr3UKnFLSMRvns6iLiAkTNrXzxPnbJMaVgz8/algjKw8bDef8ucJHXXOPVJKwJK3RKg
IsWcNJteEI7E673sHGUsYJ9a899AdASlLuj6g+M2BzUaP71v/TWWRoatSI49SmMct19O1sQ3glNi
4zS9t60Cq9mVzo818dZIbevm++pjSHR/vbSVvXMaPIHP2YR0YboqevIlfNhjVNrmH7AIMFEpT+WS
uPW4U3s5VmCUTrmKC5eYqP7s5QiqTUsYZEU55ohajEpFkKSurH9pxxYdA8VutrNur/uafdOks0rL
2xhY6VkTldgMXpnf82Kw12bK999RDz+zXiUf99kJdP4rvnz9NwwoKkHkt8Gq8VZKp1mRKX1f8v5P
5+cP+tYuRpvg2PSM+RZ7bb0KCPyvc9FlIXUPXDrsqV7HKkGQnApzZnPtYDjgFnNbfLlck3pcNsaQ
pEcnCaxd7nG3Fzg1Q+AU+kVORoSY8xMH6LxGfa4WqIJ+KjZJ0XFT432eSEKrdpfK5+9hbRLC/+dJ
xtOnFdPdV8L8e2VutHm/ZsGaQVb+ZJ6EMtYkxsMZ6+nbygR+jsCfLqbQTclh4JZ/ki42T2lsSdK0
2NA3Cl4LN69RfKZKtts8Ni3SiMBoe9c0uYyTFR6FdhfsXPfopYSTyiCiZYUMiPhxMbf3Nkp9m7OL
pxXhPdW1bAv+A/7ZCK7OWNaSDGHIYpJ3HZQ88F0iDtlhkHRgB7t3bCd0wUBTVpyFoD4gFbmLsWYZ
zayo0ywvzfFU5GIvxzxf8+QB89ITEdmTK8KkncM45wStY2nsvAzB1l7AJBgyNLEJYiUB3d/mb0sG
83CwLPHcNE36eRmNC+HDvSqmfpuiUh9N+ceqf7l5QvNgzewgOgQDrmFE6fuzCOTZLJfIpzA8sCa1
aZPlV73Axlnh0Wyv0GOCg+1OGzFZ9oc/5S+ENaq9Lan/o+LZ2E+V+lOlPIyrpK+/i7h7wRwSea3F
Gzv30KanDZBgUBwEXi9Zfmc62Odyp5lq3RR7VyvPAJ6Iebrm74m1w8ZJjY+083ekcC7Mqct6Kbt/
XRVEM6EqbzCZLpeOyc0u5YYWcnVMTG04Fay81uy31iAKGbINa2LNwVJby7zuBO+GAI7Oymdl6n7k
SHRwJa4UsEUlH+OLcFFPKvYZgNXqdbNU+9qtjrrDFWZanPkQp5rD6kGPP2Zs0euZDJW+9trK2DQW
ppFxGKzbrHyLPUbiH6whYLLUl+CcS8bMorFaHN3qnjGT/CkSa45ax8VbbE/Fa1DjY8IHx4DgJlJl
0WQ2uCiEwU6IZcFLEIhaJzhGchmpbDzNrSleadYZwCbS9Ly2kikDQOulDzNu3U2xpBMRKNFsp6Co
935pE0JyZyd0/AI4V2UaVoT42m6TODi3gZKk1VsnDvvE5sk1vIksxTC+iG7xjwlrpb1DbbAYrTIy
07TZJNIpj0oVH5Yz3oanYaWUyjhXOPZfWk+cRivlyssTvAo6g3Fj1iFWad4UHJ2xPYwymdZGY837
npwccPaGxZMc8kif/RYoopG9x4p522wabUtuePwmmjGlG1H6K2+2vhKLdypVDwWRt5m5FQzfh1uW
XDZbeIYYTQJ9NWf11xwn2wDTAL23M1dQefDgWDGOZwYDOzE+t9eaSBowkFtbSw7VDG4ksUsaE0gi
vqtWfaQz1zR2k81u4h4WOhaPdiC1L9ZWzYbU+2ujhiPEj3qL10OHsW2v3Kd73Vx4JnXDPegeeg7B
ZmJ4HctaRlQNq5WbvfUcaX7XmrxUa3gtyffoWryKyOJuGqzoez1vk1CATVgZBRYlKeywgaqySqC5
rhBM1V43gvNE5BOa04xnjCAC/1+XaX7IA5JKfcHlza5PjdF89mR8I8WSgJlDQpcyWvqNlDiBA1iR
aCKvY1cm50hwaVwdWkpW/SE0X0U1DkdWJlyjcq84aH1grTIJYWxxsjMmsr9Y9u6x1v+TZYFnPnn1
RJ6+49UBnIRvHxAFkGZAueZdn5Mbfqzg3R9dXvYQL58aGHUXmumwak2178bQ8q3vO2+eNxsgaDyL
tK4XJbl/tCo3WpQRhNznVajs4liVbF6CLOemkyQvxmheq2Y+Z2WabmRv4LdB2RGGox9J/L23PSrl
nDEUW8kpzjOcInYWZsK/eZ772fbzI5/Vnvf+RQ79Zu7dyGmbUJj2rnd5kk0FccU3aZMu8FxNr3HZ
sXz23LmNDFN/eC2GE2dC/3LrHGQXrwme8ZRpFh7olMzJKWiT9DfORoTDQcx5lJVZ8itJpQqnHp8r
wkoS9RZR93mouFe4wIrK5QEvRPsdl1ibFyBbKf/j0D63kqx/3w3U0X+i4a0zyOqACSFbdSKt161l
pVFcfFdzvWcINEI25MxfI+ynCaKXLN9ZpeyQY+p/LN/58eKkXVMkx5q2tslUafVrRopqPecAB7l6
ZpsskLw/TGu4zM7srSn3M7aVN78Ksk9MRd34wR+x2TeW/YnCy09X41xgzVmusZfBo/UCN2K7mv6r
1fQghWKtAX7nEGy06PmJhC1ywao3kRPIZ7xOAplKhzyGbOiNYSPnCV0OYRO8QhKlqoYACgs7H9Xj
uT5aoevh+DOCbVF33+gw6cYolRdazjBuAgYbYlQGIvBUjF8t5yGclubV6ey929eP3BP3clRit7DD
vJtYwFa4iD4A8N+0GKVmzKQWppMVb7tZh5k82dVDVpn5yCY/ZpbJtvYUA/1NYJsCVC8t7SHj1DxS
EZTePXq9MDYGhH7VflrqcT3F0A5U0wFqn1eqzzQUrwpamzEeuhEbPo/1GyxJ7w91kz0SVYnKZyG1
2jI4ufrUXUEMAmupu53QxB+5wFho5NYAhBOBe8bHFhzY3+Liq7Iv1OM36pF/8me+mvmqhbozhj6u
wEnY3Yldy9OUKuZ7bZawy5IYxPNEjHvFDQj8FirKBsfWvHMKOew0lOAs6MjmTmq6tVVzHPt8CGcy
o8wR07DHiN/sp+lQFdnBSR0g0c0zOhtAVjW8hTsRh/0qiZGaiviUkogMPSdfO0/AzWi0X1pLRwax
nD0XWm1tsxs48CccL+AXoTGjVXewcxmEJgx25UIYcWwe5bBA7ptqjft5O71psZDHoFkOyRgXeA2q
5MI1sUdcLt7SCRExJekXBsHsvfbd8yZQaKeiGLqoXyBLjcHXMpXJDWfcNm6dC/6DEf/mcmSj/jv1
hhuu0x94EEC+pB8uhX5wywzNTc1gABGff+rYuPedcRwQNANdQGoYyE9WCRiJ/seWHtROjc+Vab0P
rV5/DLZ5bdtleM2kwVlO5AuSQim7UJ8NPhuCt31r1d+V7959ZwBziajvTirkg2Aa9R2Q+56nFbgQ
h7M7xSR8zJqbAgA1ntkask7bnTpPgLQtBs41wrXrtgcW1sZYOBOuK3GzXIuaT5t3aRY1k74evF+D
14hTDWeFUodpHeOiLD0Ec5eL54vra+KWpJq1oR4CGmyVymtJa51ui6e6xfgCDxapy4QiUskXPJ+X
OBg3c4Myzv1Jsngpd7Jomq2I+0PtEQ/3ZuS6ggNJl3fPvaaGm0CAJ/pXezA/AzD1KzuxblrbQWkg
hh+5GbJHW3ubjIuwqfXzBkPzcrANTDmsMtwIJ24TDl0f2Rax+kDbM5girTjqX23l/yzyERiIizuv
yXJfiWQrICVnOFx2/oj3wXr3U1P/QUwrmBX8YsPEl/3zpfYr5vaz6lrD3nepS/Q/NlgBj1wUigyw
kHbXnERsrRzgUmEoaJFjuR0Fuab8mnvezpLNySftHhLnXg2DbkCM9ZgaQFFuRZon+Euyc7eU9ZXD
O2HFpqc70xnjk4PitzPoWNW3gaI9oOk+69yEJoxyo0N6s94EYzvhuvxIXeeyLtslyql2jPBgtGDk
zb9uab2A9UpBoycvo+uH3M2MOg0LYAkr4hPDIzWGcc0GLdt0SkCh6+APpymMTe4zaTNxk5J5/Js+
XXdDFHretIHZbgBbDzsjyDjcABG+y7kEa5BOdvuiKylf2dOeRA6YZsi8f8yUj7ZajLMcSBVenJZM
7wobef47M519w41pfq4wVZOc6sSNH0o07oYLJg2XsQOmIptrC4agIo763A+0Vak9xqS9eb3+F/5J
uZnzqkLhH3esB5oVAcsXSIxHNMmFUxNzejBwjoJO/q3Z+sWLob4bJ7/WQxsL6H5uaUh8Ak21NY5T
eIPxTFmT4kmfl09zqUF/d9UDRZYjQCLcZmCt7bR9EJ7oI1FVNyKBO6tAIJ0sb+0Pvr4phEXW/y3L
4e4u2oOjkHqBVo3rPklen7mcas7nJxgbSLrpD9+ZHw8Md1bxziDAlDrm0SiLUB9gLlE2c2fOW8ed
ASlIYPdttfxW5I4MhTa+4CuHlyeTDczsaB6bnSYMID3BeFVDGzLvmuumLKb1ksesOpLlr89t7ZCU
f42hSyKOP0esmUTZmOjiovpC20JU0S7kDKJxyc5tPQc7e2KDQCEmLlgUMly+kthw0WlW6MbLJdPH
btvMNr+eDjEm2oC4BXcnSh/0qHLaZ/byQyd0vDIIAWDY9uGRsXRUtgszGVfTHTpkQf4xhtMQdM4h
XcC/GXbwrlttQh1MQpDCGumuuAnZHcbGvA+seVe8acxNj6YHHHL01wrGL0N/RWQ0uAjfvFLdYa7T
MQ8XBiExJqFNzUk4ESVZpfqyMyYiub4w6tXYxYyJJrrUki7IBxquHvYl1ktMRIaYcXBIE8XD7mHz
sfUMH6ZxZqRfdXHjEqVoBOeNlCs/UcbJqq2fqieloBPm1AmktpUbRLFsSHkQi0z3WF6pgvAkFAuI
V+m24W4IJtubYIX6hb0LIGTv65j7DTsnQCC01VhJaEAGuQ250EK/zc03tq7AdMzIhaaNn/PGm3LX
+2DM4q6aT41MVIFGQgXuKgt6Hn9FOxUjCH9cu95UtS5+mSBOXiApwf9eppujz5kIWwgnGPYWr9gs
hVcjrgs/3/iKMgm4/v5dg9qQmkTtatscwny2zVs8CfXVuYzqvYj1o69V7yi0kIIMVOCUxPYR12PK
rmlKQ9p7HiQu8nB249+mZl+o0A2n+pO/1DUOJoCadbrJJ+oqUJGY0+VbzlttMvON7ikUmMrZcbc8
Le1zBSAPDPPsfYCexX2NHjrNVxGXD9XP4tFKOPTYt7HGztumQG8oHQwGyyrX818uryQyfbdyma+B
KgqwEsPcrtWU/JXW7ydujNVLMZJrgdAD+syxLzMXqJFwSKuWuy8QBPIcvCJYrR2uIdB87Xj2wbqL
7JAVXpRaPbxnccT9tqkIV4bYypNH1pjfIPamswZpMfzvRy7Ud7CUeM/BfndMpEvTcRjJ6RbHZcop
DjFoEXSipX/F1Hwk7q5W49ZI4n4lmFWhuP2KaaYJBSGCBdowlzwD7mLJx8C6oWayM1D8gpGFhA6b
pLDhWhdNu60tTrDEKtjGknWqtOnRtQSMWvtCsOOrsm10a5w6nSgO2VBDImge+RT7BzuWAUl36+AI
Po9Jxdaxs1hqNO2VjESz/U9arYSPOhk4N7vFOzVKeAq17mihZ7o6zNeWUzUAnokzTb6regpCdwps
/jmu3zHcDmtc9tQ4Gd6RNOB5phbBJzUOIBP8f8dTycvpbFn6PtFGnAkg+fGdiQiPGFJGwyHuVSKk
N+B98MBIeOZYnNveOnhtx3jhauLHqT22lWOg4T/xUmNlNdonXkVcwAUUg1Zx/W+sMglhbyHZEbn9
rosU7mOXdJGFVeF1mUBmrdyuCfZ92wCyAWrp77OutT5IjOOnUO6YbBPD1M6AzNhJlE4JD6DzIBeu
gB5Xv3I8dR+zhMGdpI176WysHtvMaPl6Vdq7XWbeXcVefc57hMUodxmxZ8viu9yYA3SBIT0l0tVu
wWj2v8rcc64dpM3veMyBvC7zVJwQHfQoXsAgrFQrcTiLouHnwoO9ZwUZb0i/Wcc+i32LrUlsv/aj
02yNcfbYAPPogzvBvOOUC6sSCKoKOP03BstpbcUeak5r9vW2yS2f8TRIp63E03qRVjlvdb6MEWQu
91qK2vpMzOf2Vp/ExXNsrjpe5/zFsnqaLWP8i3RbrFWcRlAQ76DFdvT5XJymzU98WuI0kAL50g2l
35ZxkNi6rWbTZCP3nDJ5dlxVa5JgyTorChLGinyH0yrnYfnS+Ca4om+MJ/BIqFhx++u3vktIWDHk
nuLS/Qic4R3fAJUCfRzZ2dRGrT3af4QNAV4/A+c4K5vvAt+g/Ct3FNcK7+bM1UutzR9jhUo8O6m3
nXHF41sVzzWr+yD1pDY5/4G8Npb6Dyyj5FrnLX/IcYaAh0f0onR/42EiRCUFkdiCC5PctPW3XvgY
0vtZo2XoWa+GdatfTxrUBoX9ll1Jyu6hNch4VfhgtZJAXm6oo276z2rBPrg1SR86De8yi+aWrJme
D1vP5hcH17dtUrmCBoBLxsRuwJshzNlYfmUmY+04j7CQp57WriK37r5Cd8i6BYzzkO9klsAGf1bd
sDp094j2uJp5xTIL+J7xmjbEolUn+KE5pdkJmFmfs5Pzs39p2w9X1RvGsKP1iUx83eUIOP+/Zzth
X6b2r9GZR7whgg2CY/8daXr2Kqfa+U/JJV1GslyeVoes2JiLiXofpoF1mNc905ZDOh0wqGn7sVD+
R9uNclM7LctqEg2HovCqO9GQZVjblaYuHSU1wPXZXCAaq9XSc4VOFlfRocHQs5JDV4NKok/pL7SN
aiO1djx6U79EwszKbVlb9tEQcHX8Xukfy+J887L68qxg34IqO6FC8N5vQd79Vlni02hX17zmVH1G
5HPZctKWoUFmO8uxnV+a4hmtsAINxcE23rTJbOMQlXY8jZJCg1ypfgeKtAIXPbgDr+numCyS06bW
8uYsLK9ajXEsv/MhLV4cV8rP2Wwd2qsEBQ+wfBIEexNX+gjuNPZAD7nTLpNdtkO2ykMvGR51OXV3
orvGseXB388GxuCBw/oIl7U7BZn9JF84cRFZfTWfC73WvlMa/jZAzJM/eubru8wUE5s9fbZ4KQ8Z
lPspnh91arbUJYBK21C9HF9TuzajCgAqkCJou/pAvIS+IOQRs7xCCzuYgzib3KY3DNne+0iGjWuh
l+2nAqGmcmNx70SLj8XF9WJT1/GigBHunaEaWFQx8FDGsohrjYCykyU8fXiqk0WoLfldCgPtwqCD
QoI420MsKz9w4bVre6AbR/ec757u6bUjWnHGZ90dqfhK31gdUELgU03HzSy9Ys8CqowLqGHjCQBp
XyfD9MeTtXg1MFueGzBjoLbPWNf4+zZ0wI2LVd6WIKN2aFDlv4E4ZrzqfIudm4V9B7FBT8fPrAfL
tiaaWqyp90JWruVP6ih5icsFSoLxBAN1WOYgw+cP04aAaZUVNpF5zO9UETBXDkVF7ZM0BL71qYjv
5sQx1IMdCvW8Nk48W324+Lq3AkjLnYbw8t6SA0SYDA4UzorZ56cPkl/a4KlzHYCWeWYkV53bZXs9
pbkvG6xuTROWjEzHlkcQrRq3wzQN0zHmz1z2edhq3nwXWTy+a21WkdxVxZExz/3juBN7GAeUOdz8
rjLe8AnkKI+V7VxT372lXv9h5wNEMPy9NJ2kGVceP9il0vAfOopZt9V0s7imSzCeq1w9qdAUy2XF
Uv1y/PhnXkr37liUVaRprV3BWTsXI9ZySui76iKaxkUN65L1qFPSRkFic6qYMXihV8kGnHqMVa5I
b1QNgVkJRLpbYkJEbkZIMI61eTslVQ6lomaJsDTexSj77Fg6Q7CZ4BZu8p7qJt4Mawm369Q/28rs
eUT7YWnGuUXZTN3b5mdQ2MkVRuT0lTgz4qBq25EqgSH4Q3QwfqE3tHubEnhiTdsCDMwc56coy/E+
WxDdCYm004bNV7ljsUAQmC97AKO+fd6QgA7dO37sLIRQU36Dpc3e6RpAQdeelkLafy5a2r/ngR4Q
Yim937mcm/VzwNnEXQuzMDaa+WQZLdxYzDjfXEzEVdFhvu6rjl/ThRtNGkc9UHrzlY7lDGhSl9nd
SnLPopSMVHTBjAvOMSNDvGtMmu0Saxx+atuwI6U3HCYNUh0nID+ClyZiV1Gdd5Xj7IZ1Rn44Nkt0
UrJN3Ioy/cowm2Y7DVWKKLkpvQfZ1xF4OdnenP5riKeqc1ZZg7AIlbQWh9EdOK7tHjc035zheyDg
ba1cYgpHYbP0pIra2LPlk2GQ4NFbAmLywdjqzMfSOwjPEdEwd8keoI882WOcY3+VzsjSbrA32iT0
z1gEasP2jBVcf7e6BD2fkZZSoiRMsvne+i+GspKrAxbqVblOf+phpMImdOynGa+u7goqUpSPtXHM
WThsBoElz9aQ6LGIa1GTTP3RGKf0VmeWBdCIex2hGxN9rW53RdmJYWXMTnKsHBR6dspaiCOORjXZ
TB+ZObsrMQEiYMmH7SnT628L+NxdKa/6OwO9dNd02HDS2ggrfaV/5w6AxohKsWnrYB+O2NJxayvZ
+3A5IiZPDUtc8QgZ8XZIbZpTPc1x9049fCvdu4+xHXwiBrBs6uoP3+LaZ+GIUnOR/+StWW1lR0uT
ghlOFZobtHdUj2LbceJGdeuId6Mc3Qu8bg1B1hIvQRLjOGQvrL/lrJNpjKlz9XumkOrEvwc3G5Ro
HeBtnP2rLJPiWwrwlpcMr+a6UNX8LaDhrw0v1/+g+8LFRlwhf9iQRB8a7SOTHLJlrFJsJeWIx7Tn
fulb7qWoEi+UIKn+KSc2n0ut2bTXoi31nf4MeWlNh21HZ4fDtx2AMlMw631sEPpyIDY1/DE0f3kk
mu9G0pqJ3yUDH2LQMWiYz9qMxLfkhvgm95wqnjcTrjSX9drA93KcbV4aWsfck9/n2Qo1S28fKuOK
ixUo5w+HfS6kV9bilmi56jilOZMVEIOkCZNGoX3y956S/DLliwnblTZNuBN3X2Mr1ndKvlHr4b7Z
dGxtx0WwfHWe7EI1i5KKmXreYVLvD8T16r/S5j4JPKJiPKQAvjaXgvO+Dd66SrrfWszVNm5pdmhS
Y1PyLwwTOfdHLm0497WeoLmrIf5w9U8feuFom6RCdqGF1GRKVnw/K9/5xJaUnJgwmodRklPVkvx5
i5yBWGr+HNwTNs53mhOyzeThvEvKpnzoQ/vl97ho1cJdzUuodOWRDtZNDCAzUEN2yhfDe2ns596y
059r+l64OLCwtzMg5U5E/Db/pBzpQP0to2Hm5idHaO6vUZA7H4sh+4d3a6a+h/vPXs2eesk7Q8Mk
DM/iSSdI01teY2fCBqCdyjKmzsWz+nyXZUNzCYZs+d1WafbmDMK4cg7W1OK4rvHHIDP21yn9/g9O
DgU12XO3kjXRX56z7pMeRfyaso5f3GFZ0mPcpb/6pnQi9gLm2Rtdco7eMMhbxav8oyqc4THXfYHZ
U+PAKmrnipFnWQuRGns6EHUOOuPPbMnqtTcnOYXeUHMOznxya0HKlnLoMnWuQSDH4+SBGjEzfi3o
fPd1sYGYQCeGNW3RcTVvDIGmpGUGD53DV2S1BEF5zeOyZz3esSjxUalf3YLDC8ib4pvemk+P1zx3
rBnqousB0MVDcjQ8HJJ4RrT4bFZavp6YAdKd6uZeu9QpR9aobD1q8sY7oypJGdlUnH5SQFOcYkzC
96qV3m3OShxvgcbkuNLIeL3SBNFPK5eFAoDYeCFhhwBlSS950WPpbwazsw90H/RvtKplRyIvxIfb
cvhEOX42B0s8LJDoVFi3M1oriZSXJzl1BcezXs8SqJ3Xetm2naoX3xyupqPFRzk9Qcp+vBw9T68+
xOKQ2BmaZ2wHVbDPTY+eIkZKBtFnCLUWv2XeymY9KP+5pzfzXaeTFTPmLI9oAih3BUrPa+mA6paO
s4QxcIZw1mKHsmQt29fYgo8q41+tUmVGcsFvnfZevF68lLlvwaZKxDvT5teES/JRGNqzH9gy3+xA
2EQktOqW+G18kiJoXlTrVN/NSL6J5ugxO9uOwTq3xx+0AQ7jPtdMwGvSJdG/LExI1wpsNDYOCFGu
7jh3eNoS/STTv/J+Gk+2XfGGU1K/+omTrPtOq65WMNS3tpvzDytPhqhvZHoKaEK+TlwcDqzokZjN
rtRWFtMYNFY254mvZxuGf5++F8e7BpM3h7kyk1fwVOqD9DqyBAnrE2VmtBK0rv8N+Sn/ZeMq/jfB
laVVhNpxopk1w5FdRUFJqmhVJpV7sVTvfbldyXef3h/iL+rZigmO4n/sncly5MhyRX9FpnVDhhmI
bc6ZnMCZrA2MZJGY5xlfr4NqmR4bj0macq1NlRWbHYkEEB4R7n7PZQcWWv59ABoRQaZLEljq6MEd
jCpdUmLQ9qR/3WesSOJrD2HtNi/D4Gk0yXammTW+eoWW0big12eQe61dlU6tVDqyVvLIrbxoJFKH
csCFS4YUviU0pN4Zdtyct7lSHoZMyw9BOrLEa6GLLpe+mtFCX4tSo6cZPsXMjBzFe+f34VmnN+Fb
18YwLKOSTh/dMMSS3UhAaK+ET+JVCzlMN0SV16TUDH5DVej8F+QIcy/pXhQMun+XQXTD7q7fVZ2B
JJ76wxtt59VZ1ITR3g2wl6B5j/nHamqjSq1F67/YRdZufTGydlV2tiEpVx9sUkVLoipVaCblRYWw
ZZnWNC5GZq/tO3Qov9iq+++CvsV7lf5WfyslwjjItmcNCzwpsIdAdQTffEi8Oy/sqNHDRBI7zer1
1WDxiZql21QBu37LATy7gMUbrHrwQhxIQR9tXbyHOe4Ye2mISpVFa6zXHDSsW6UIKdghJvO0Tnmp
gLg+5IpZ7/pG0SDlBj4ubrgW0yxvkJiMJhxP5tNOlnuIoEWj946VWebvXociv0p5ZbcdrgqcCtwD
QV6lQK66VwE9jR+SXZD2qHHGoJ7YoR8qioAXWunHeliCEPJ/gzvWd1rW2huVDmcqLiLdKaGXg9CH
Q4LBltkfCmYlu5smibBl5OBEpmQ4GGXRvrlCde9xh0gNkrHU5HrLLn6X+mhtYGYyJC7EKwNT+psx
7kl+qFPat+zLq7+0BOiLp6tiq3tevA4NczjPdPoZKVKpr7JZyM9tYgy7Nuu7K2AR4WPudf1TVkdI
REqZ1ozzXm3yfTcM4RqP1n4N0kRDJAC6xiroO0Y+Myyo9WaIz+sMt156TJdlmmuvGpuo8xSFwz4k
oeQt/gqjQpSZ7Ht4zYhyl+Ra/RGO9NjQu0yoTDKdfrlcoqFE6Zq1Kiu0YzXuuG5w9FuSM5G2KQrz
PU7d5KsrsOV0lb+XFPExmUgn1nzSUb2BQ8y+z1bwukd5EN81lD3jdUQFAiVgSkE4qfWcOi9VHpo1
2Rady0YT7wYIUJg5TiflKOoOsTeku7DWAg7THrUW2+qDx9HKKVXyHlKgYn90zZbiwsZk59X0ZeMW
8DLtpRUmuK6ueyUNV360AlNuLUINb6ekoKHeplVs1UKsX1a1F9zCv3gyYzaQdRmrB0vI/iELyuq+
H/3J5TUBlIUc6IA4PVtZct1vwnDwr//S6pZTt24BZR4VpNOFJDa5YdkbRNQBoHr6eEPlnhWK4ns9
SRlq+g3kBd4OHCZg9L55nkvrqIJvy0KDIzhAF+N1s4AX/CI+YOIZjuMGNB5O4kOi5ou/Appm+kzu
zG3IxmYb+tCJ4orT7F915Zu2r8X+rqeVzglduoYlc4jWih52W3jmxbZBD7T4o139f43zfyKK/yTj
/TeN8+VE0PuPs6x8f/lMvPnzf/0tckbvDELPBE9jyqxKf7A2f4ucAfVNemVwM5YsdIol/wLeIHKW
ZSKwLVRCsICX87/AG836LzgdCqgAlREt/vy/iJz/KfqXVEyZKHoi+P+nDL9rA9IZVClvBEjxXQGj
a+vbo3z56V58IWk+NvoMqGqZrixXbiFNnsTPCa8kHI1xc9rYM0BPBapGVjm73xArrmhQsleVYRkn
Dj6jE2gc7YtEbd3rNA5/5bSPkyVEW3balU9365O6W2srMiQuV151bO5I4J6hLdP+non/YGF+pklM
V/gvmMS/HujENfo0uDBGnbRE7N2QmHDXTSdlL5PjHVLGRP0/gSL+9REzQXzHJ0jjyEcoQ9OfAcTf
WHiNnIBnnV5IXvjP12/nAn1HaLvX5ANJa+n6Q1/LzLnvgBDH7s2MbFFRRxuHIBDXVpuxfyrZZRpK
4GO7JP/w3kzT5ou7P0dN1Fnfj6lJOd2z8vEi7vJ8VxoVtp1GULOATX3KSvMqyTDyv/9KR2aYMpu/
sU31sI4T+zpsmsuRlsLJj/p/wKpH36Vjg8+mLzZNKZ4apnUteyaqdZCaWWk8fn/hf27JV7dqNn9x
Bssbq2ra66pQ1ljtTrXohe3u1frBHu8zHDEKNtfRVVSEa3Sk9Evu4ubNdfdWveHPTLzRL/TDpFGn
D/3qYmbzvciUSh8pNFw3Lp5riCVH70xCwBxemBw+De21h0Pa4zvSqvvWfsItd5EyZeOiOLjyeSIQ
Fv39V9Ea0+9A7sTIz6JOMqyl7GNStf9w245d6Sx4yHbpJr3fttcUBPea9jqQqza5I1p/hvgP96pF
gspSwmYDay+pyZcADxZW3OPZJ6igFT9gXFhlvr5jszhDc3YowdWhIJdMmgZBozGInKTewuprsfjh
JnQ2KddrerrITS+4P9mwtBTkGrSgubq76Gt6zMx9FG0Q6izYB31/h6wjs3yC2H6OIHRlRPT15sF1
kWCqrJbWvkMwbBc6jUZhjm+jvOxK+PJgoW4VCUhZjM0gdgLhA5SK80ouPoJcnAd58iS04AZr3ItG
BE+YmNxLFVBgdPMIOA4du8PSH85sRbqw8KVAo1rta1e7p07yGiXyCi9AH5lp/4uek7UfFyvh+2eN
RHUSkwdUWXRCjZdm3d+yLzjQQbUljX0m+R6dNfJhumMBIA7yCJdV22xHXbnGJOIX/lUXaa6Q9MZA
V9Ca5QfxdWDCdiskpC4xIu84fsALaRP3GElBzV6CtdiocX8wgvyA3nhbtcUZfIpLTUlvpv4K7Kyx
8Wtch2TviVFwFsOVLvEQCUaFo7YscD4wKxQTtEM1sZpcyJOnrD/BmVykV98/82OBah7Y+5GlH/sR
h6L1RsVWAgre+qShwQr+420KO5SRgr22o3e8ECOuEmqeP5829ix46xn+iGauFU6B0Gfhm+6lbQc3
3499ZBbIs9jdShXyNMsoHPA5MBvoZPavQ2QNV2RlRHLafZ9IjZ+nGv1wg6V7Q+UMnbhusIcO5cj5
/vqPPFJ5FpGtssIQvrAK2oPxogOUeNPQp7b6fvBjN2cWRCWjxxxM8yp0lna3lIyIlAD2d9uI3sMT
35tZfOwNW+SFqZQOgl1nxAhyoZoYY3x//cdujvrP+94IJGwtdT6nw+FmIQyv3HVl5J+2p5Bn05cy
cljZelw5cR8/WySVaDt/P+3CZxM1ET5+Ej6kRoVuezJLo6PLFLBPGVz/Q1X6tPW1bCmu246wE7tw
igVXvkwT66S5qovZXA01CRdZUjxO1Iu3MSbfACHsh73Q149TF7O5GqvlEOpZUDtJZW/Tkqbsikru
D8H42OD/NkcHHItsBleFuyE9M6JTqYbVabd8Nktdoy+RhtpEmYJKOfI2Y4WpdPzDA51i7L/vysCA
/fM1T1qqJx3tig45v2YBr2jTxtEtXoRnFKE+Oj04pFjFOQZZ1avTvs9s1lamOYxyNN2sPPrgfVpq
KR2Zp409m7Q4p3tRR6eKo5Y50V7AAsh0fff94Ef2Y7qYTVqUsrYX5Gg42tpKXzDBkZ5HC7vGuIVY
ORY9pR1eM0g2hXoJQxcEQIGIcRkZyg1bhuIK91J3M+LLTZLL1C5jCL34/oGIkUwFWjRF0HOKkr8R
3SJ/bBXzxBdoFhBoebH6XpJrh1rXu9ejnWja+oexp6n5xetjz5Zut4G3KWgrclQrknaJUVoova0H
GbiAiZnUeYPGZR3ncrX//hlMr+VXnzcLEWPdJSIljeegq1wopQyUvgbRcdrgsxgB8tidGEkstYPp
LqVy8lCyic3fj/71gqjbsyChaIihUPfWDqrKgCY6IznTu8khqlGUkxZ03Z6FiiY0Kj43Kh1fyjgx
9KYOoIWOqe+/wLF7P/38U+x3Cy0nCW5XjlUPk3d99dscED5+P7gyTaKvnuwsLEBuG5KAPmBHKELf
y3WGEqwL3rCfYyeONdA67FvESLYfXQyUM6gsArbEsVn8cAHHvt0sdGRWTJQ1y9LBQPAmy8uzJhUf
33+3Y0PP4kYmhXpZJnXtZJb+lsv6b2qYv78f2pwu76vbNpvcdA9qjTuxyMKsb/ZKMZik3FPBeVVC
lOMhQ13lKA1WUWg9mr6vr7qC7pWIYHWQABvCQEJjIUbkWqjKm1srSaULmsvdTYc0gNPNIIGAwqsT
ih7LsRuV21E1Y4Dy0BYomt8VrZuslLErVsDPcG2VRoz1bN8AFu3SSabUya4mW76izVvb2BC4oL8U
Bb2yRr7HWYr8PHieS0lQ/6CoWa0SdbSfIiGBJPFpb9ZQD97SyVE/uVE3HBT6Ylbk9of1YMtvzVCF
S7mzwtUQVfli7BR0fZaJ5sEUT1ab0E2COAgkXwsYsW9fewxQlkUSnLjaWLMJUXW4cuE9Vzh0SEQr
ZPx0atTJD5HuyML8B57+abZR9bb1NmpzB0hSgtWvsKaGpXdEp+QcYACh380BKCshJ48x870fNqZH
opQ1C+ht6euVJ5u5Qyj34QqkSJZEUux7tf3hE47MBmsWwlX4k5FpyzhTlu65hPvrIlNL5YcgOwXT
L6aDNQvhkdplWI7quUMqvqFPsqSpDUdyMgfSsFcGKfrh6Rz7ErNg3o9RksuWUjlVXlw1pftLTrO7
76f0sScwC+I9hnr2AOvFQSmhPdulltyk8giOx4zk1fcfcezqZ7FuwKwitYIhd8AOnqNA+h1G9uP3
Qx+7+lmsK/NBDTuPPVIZB+oZmlyK0qAnLgwOxz8842MfMQt5DYR0C06h6aiBDMYK6BT18jJf0pLX
n5Qh1+e2fI3UWEM5qKZjUjSnWWK4D0V3gr2erelze73RMougzRlbikGmNmF5kVenZfZ1c/76Dx1i
P6pfThgvS2Prn3YY1qfq2eel34psaTAgGThxW+8T0b14mjhtzzL5V3weWu17s6ArynSsQNA75nrR
IuyAbnz/Oh550+c+eqUAkD/YyKkKX0E/hcpyOSj+4bTBZ1sWretbYLOJ6RhSFq7KuL50B+knM7rp
kX0Ryf4s+J/if9kXtdrQrOcUcptfdi6FFE8gRmiEAqVG6N2isJCqfP9NjkwpczZrEXyUVtVqhgM0
n8ZByNz0fJXSJS2Y6eb7jzj2JGazVhIioiNeMZwuD5adWTxIqng/aei5s54X0PqUlwMPucCl2JMr
CHwGnVWnjT5br2wTuQgoVy58cNuFYqe3LW2Fp409n68+ij56LksnDWkiUeib9nP96fux1enOfvEG
ze1VTLoi/NBAN9CHWDbg3GRHKJU3anrn+hCK8os+MFYynP/kXdVeY+1R1sczzUTXRX85/yoOwRiB
xfgh7v2pl311PbOZrvt9NkRhYjmYaS3Mvl/akEsUun4Goe5l95xChd5cWUW4j9rLNC3pYiU+FvoW
RExYTEWMwkxPiwvG9JZ+ml1dGGajacaZw+ZgQ2ephhYrbE4cfBYXUr0Oco6SmePaxgUIt0OnSj9F
4iNlNN1Q/3nlPtA7hJ524tjAAN5gADQThuGF5HywycdJ51gANUKO/Oq77Z2u5A8Ar+ybfhi1ZW4A
fKKvCeOaCFpBa1K3yloFW+hc7a5aRfeus4rfq2rb2mVZ/hxUsL+SXv1FseFCK7DE+/7dPBIMjFm8
6Sn+G41bpg6yng9VRWkpbHoEvx/8yB7QmEWaMclo7VKUxCn6+AKwFB0RHOzA0iQvqtedNnP12T65
o4KEcLOLHcvrXxrkXWb38P3lH7k3+ize0MEK30xqE8ftxToRIX1F+U/3XT0S6PVZwAlqjM/BA8RO
Q81y74Ojv821DH94CRQMFqIeHJoqp6fYLsoVvkj4cWt1fANxCDppl8ebjpbwFdA689UPsvYcVYO8
8QJShzUnQXohlDtD7dWNW3fvfalBUOiyzlwlBqeWJDitIq/rs+2IF8NJbdKWm49RZKn6W04Up0V7
fRakaIlONcxUIodZtIXb+GDU8Q8B+diDnX7+KeZYtsHJNa4jJ7LTd5GLJ8X8IbQeG3kWcOSuVyy5
yULHKw1vrVdmiaip2p72Ps4CjmGVtm6NXeAkTZesFQ/vGtCPP03Wqcvqq1Xqz88/3RUtlYx8pPvb
SaxNC+GDXQ3Jseu02VNyTyZFSwhvIHvRpqU9oJUWcpaOpgz9Mam5SBmBehkrRK3kDx5s3d/Qhrnw
hI/Syl9myi3zFD/Fu0mebuePNDawR15EmnrrtnjukJ3kk2r7qeOnAGf//ljFs07LKumzWNTJkkqX
eBw7/Si/Ai5cVrL002Q+8tS1WQiiGq2EWpRFTtli2Fj1myxQT3vm2iwGBSLyTClKI8ctvPNMra7y
5rS4qc0CEMqrENB0MsVNUj42wGWvj+9PelMn57rPEywmwPiI/xIHEZarO8WJ67k2iwlZEmPfZvaR
o7XQiQVtZXtacq3NaVc9CwuRi0EEB05Gzwqo380TebnH04aexYU0K5IoKWGQy2ME7KOJ8q2EGmB1
2uizwIBNqG32rRqh26UFu8qiS5qrxYmDz3YIeabiOFY0oTPE3qNi+khJJorIaVc+m5Xu2Nlah0jX
GfI02uBPZWtWdtrjVGezMtJl+t/Y1TpKKKp124FQTATIsJOufN5LOpJ18kwlSMCD6MD609cUe9Ef
YpXyJwXxxQ5dnU1O18ujqDHTwJFVaUsgPmfaG+YDsdYo7L2MmXKQ7CusYYjRtPev/foRotoaJ7rl
4I0gJTliJ9K1B+VNa7RtCZmyq35r0R0jxCSGtdg4VxnFrFFmm82O3O8CB5C9ppwjPcEzhpc0e8w4
fZrEdi2CfVoDDRsdAnieGrus2bfyZgrVldUtMFPf8pOR10Lq5D3rR6H5gGZ/9VlmLcv6gv+oRjob
BIgA9vBqu79l+x61JnbUVxx2z1kMtNH+XfZ7HBtWRH+Jh2Wjgi5Cf1oWsmYyF9C3fHph1dB+ikXP
FwnymzDZR3wfyX93h5zn+1Y14Iz4HIZUyAUjV1q04QW/Zsv6musw4M/aCSnc5O/bWKHqL7VtjUkh
Hz8RK5IWVPEmdN+bNt9wQ1jNWjk/uHgiN4EMDNJFYFYcankjXI9/bqY1bqDpHxvuq0wBrNUXj66g
0zJ/VI191HnnDccaJZnEROYj1+CRX/HiZKcqT2WFZDY1npFEnrkprIQiBTfvr0cPoUB9oZrnFgUk
H4iSSQa1qeKlB7CuH9UJi7+bbqGC1QeHskbeNKWJ/nNT18/Q6xZyN5yh0VrFPu2D+SrKUSLgodM8
2ZEJAV+A8cV77sSkwp9D0qfNg99R7hVwEJ0q9DCpcY1fSBl/mA7TS//VZJhFfQ8oJppujhFW3d2B
Se6oQEGA12DlLoLSr0FgIF8/bVrP1gA7AyDQ0hPi4CN4Dk7mXvfMs9OGnq0BRVQgumuqyDEbX9/b
eHos9N7qTrzw2RqQN5gLwkPjHC1lTxhFXkR18kMO9o8T11cPYLYEFBStDaPTAifl3fd7f4kvwIEJ
5jcGEvPNtOOpomsYaTVmyP6oXCr1w/f37Nijn60PcV+ncR+6oWNr8Qc1L8lxRZXfJaYdfWiBIS5t
tCE/rEXHvua8n7kcXN3MRzNwbF0UZ51AWJhWLmwhhCuLppH6i9QOg6WHahKuJwxH5qQi9jlGD+Aa
lGYfWJ7yw/Jy5IvPW50tU4vjMk5SR0a5fIEeIr4ENRg/Bdh1EzUHD7OJuDrt3VFmqw1yZrBI2HxC
B+peith+Sgbv5fsHOO1Tv3h1lPlOsNbGpKSJxVFgXBCfLdwxoUEtJ1XTXo5KsZNEPKxgMGanHcGU
WbRAyTm4dh/FDqr8dkmDC9XG+MRCozIPD5ahApQaYifqsucUCW0iq7++v1PTEF/dqVl40Pyykmy9
iZ3JzEAx21/kO394mY4NPYsNQyNFdairoVNb8gP2zbCGjJ/SYMfGnsWGLKzKWs6UGIyX/AhQfxMX
9Q8bOHX66l/dktnsV1w7a2KhB05pqcmhH2TE1AbmfBWciDWepgG2qym2vOC+CnXi+V6jGUdHK4wk
xBA3ULZZ5qv4FUjJShqKdt31GQhoTxQrkgrKrgScvdBbz9xEfIlVpyppBI+6cH/4AseO1PN+2rIa
sLPKhe9gt7uIjGiDQnCB2n8JTWjRp9fsZwYaKvhLxn0waqknsNXqzEcDLkJoONOOCiw/ZA3Qvo4a
gak+hDjrxSGcBETpym1tJuvISvDXwVlAX09bh9Z2l9NuK9B+JdFNU7UrDRX6WOm7uv0tN09t88O6
cOTRy9Oc/7Tmm4kl50bIt2PjGwxb5adJplr2kfA3b+gtRVZ2ZEdDJ1Zy/3YI8mZD8nS8183O3rVw
J9Z4ZZb4miYg0oAdb1MJhsWE49G2GKQiOQT0yg4HRy0BvVhd0maRPESqT75CqrDrTSslWQVVV152
ZUDSGxbCorVCZL6Nj4uX6NrLPjMiKDO0hhW5gRtQq2YI2s1a2YDwis66Gjve0kvUg1zm7ESqMG03
Pj2HPCFdurczcSPH8srolSu/xm5B68FywrUwFvU4xPBN8nJh+fnEQ02tbJGmLYjVINDOJV9o7OQH
hNwNKle908fNoKYQfGMp+JCaLnyxQXO8t1mbv/vYyF6NSNghPYpoLUBzb2jhBq2KDcAjnnzemhli
LfCQTEkug30Pwl4+d2ni35h5H++1ULJXmQY0TTFeQ18b1i5K/SXknhLpqd8f6LOzimWqhnjWCG8b
FcVLYJct/JZWv7D15F3XVO/BH/1ngc3MIy4yxhkug+62gxy/MeQ8WcoJPiWLVOvaq1SO622Hn/Ju
MBv83WlQWU72OgcdIeeK3gp2qh3EzSQLHuKgzC9DCfyFFLvFA2ciC7MCOzdfdOjFV2FdXrNcL2vJ
13dDoXtrxk4XioyxVzQ0Cr9AVRrga4f3SxatY8vyrtyoCq4CfB84hNfSAte5X10PL22ICCNDAgiz
TQZ1VUpKu4zAqtxKocU8zfUPGocw2FK99Iph6fQopfsmpqE68nq6BFswI4eghaAxjIGL0j40pVfY
P+pKS8FhY0ta7zSlkBbeqDWbILHUVeX57c6LUmUf6gpPB/k08Ll68PZyGltbU0v6Zxlg5EoUOr4i
aQ8YW9CDhUEb/DTMY9Yy8G9Hspv0dcLUI+elIWiTNXl4cLFEWdDfza7MGoa7OI3BJsuST34fzAn6
/9i0qwWO1XQmGdB2mlrQgQTcCdaDgp59Ad2vi5cAXsdzwRp6Xda6916bboaoPdZedU8vE86FLgZm
oDE3QoKxjoGevM1c1V4NQiou4UiEq6wa1PvEqDTU5ZJbv4SxZu3TLvfW1RAPyxDNcsChpK0+ZN3g
Dc3k6GCjt3uBit0u9YHTZTMBGQZFirZwPNRNa3ohgAIAK2RwETMbOS58bdPXuxGkyr4EI//iGsB3
884CQJDFec+MqPVDZ0FfKlsOvA1HKq3Azkt9MkDWCNXflyVc16QHNFcE1ohURggISH56SMWoPVdy
oF0oYzN5/g0iODRMTLaeMQAmaaiv/QqHXI/VZCt3dlWsw9pKHpQ21c4NbMG3E++Rihkkf1CdsfZu
RHZiLkNNbjY0mFRnZUO6hsRpoFz6vojcXatM3im53Edno2YAgkDLo+xBYKdXdiFHYq0Kld5Rw0ge
utQItwmKmvu6mvCrhlZkqMN9u8cwIIn8RVYEKGjGDAHV6KuczQCQj7dwo8xlD5/nd2WMKFbsOB/M
VW308jChThAh2Hai0PxqSyw/qp7BkDJzr6EPvK/fQgm2EQMZzUMjIpJaUdl95FCUQUc2k4FJq2rN
tT1W5rpV1WRcxyKGwqIXHeDTAgJ2j6cjbpEj0kG3yS9BMLXbsc60tZE3qKt0q0pWo6emhxCXW2oW
fJvUx6+3rDQsQTBzXJeDr50n2NKeFZUirZOsJImZ2Xi6jDCq8XnqvbVIu+ZaJkG46kNTXlc1XW1R
24llkGrY9Hm4zMCVyN7Duh5fKnrjFsYwusCeg2VTFEs3Q8c+puc5xjUZbjk0laW88D2mUZK1C6tG
XVkSwMvBFFAAAqPTF26L0xQ0Jdl/hf6DX6PqqTeyb+KSS6jQV2gL0NLlNT5lBlgngHwQv1WstBqj
gdtl4hEUK/64xGyH/WsFBjH3azwmAwG6VQ+r2rxUqkydcA31r7qrm8cOs6lzj1bcXWE1PQ5arh3d
Ah5yr/06aMmalMDVDXxmVo0qfAgsLqqshZ7KPY5O1GwwSADpJ2JoXYGpvGiDUb8OYMOWwOaLyxpA
C1t1LznoPRYcmt+TQVBSfDMy5lFlFDkMDs28AgNU9YvIzNjeDNTlUxewu1+2sIPUVl/LIknvId+n
O183gsscBuJH6JvI9Pr+yq5c9i1BpV3xrTQIDH337rrDcN3qtljWGAS+JqFub8ahlR51oBz7rsm1
5wYnV94ueIHgL4ltEPMXXij/UoLwTU6sKz/EYTesFO06zvRxoQ8t7hlK0+FW4t52KgtAogP+tKsU
2wZhhCsMsXPevL7BK9l4GfVBX6jwapa22sfYiVDDsH1pxMoAJgttcvVVlXTVwkqUZleiab+LNRV4
DIKJRe77mJNAnsSXTAJoE9OYCU/cWDYWNp7sVRdDws897SVPQ+gSyRLn12SJUVp+zS7mTU5NEF7G
hLpNhHSBXr7cJ/TEYrZl2GxVezpc1I0o4v3gl8E2Kafv4dXepvQVHC49DLxk2U7xuqyty1Jy242I
cvmmM2NlTbkuWke6q9HLK0faNuhgvXGeB4iXQtO+w5BR0zZZpcTsrhoJ5KZmqf6qaFp5745ySvvm
UG6axuyW+OyYm0GznwGXvmWYtAGwVV185yMWL3bsay0JpFUMy5ZXvk8OwD5MjsxW765Vta83VtTA
xXczvV5nqiE2beq9YxYIZtEKYh3qU9oGyyCBE4teMijvzMGGT87+f+UreIZC+Yu2lciGrcrtfG7V
XlmHkxgzUKTxoCktEPG8Qyaal57Yt3GhndOsdqMHeC7pgVEsRl3C+RrFMq0Nxfu0lb1EmdssoOpD
BsUowwNHpXN0yFSvXlV+ia2hjONdYOTGVtLAjuapD8s1YxInTQg2hKXjkGQqIG8Q/GexJJ78MTT3
aaBL50ne3XtyC7Cf9t497urasymwSwj16KMcMPqN6uzByrFO1tm5kSuNaAgpR0O6h5slvZDyxOgC
4NahNKzYSQYgTUYpYOAOG9+wm+eKC1xWupJeBpKh7OyscO/NBhjqyHq5mgSdOBXeEj26VS317X0x
yv6bDXcYf7J+3KuFV2wASlYrpmi2AO3SMxsqEWy1uBLbFArfElW9BM6819TztGuzTZFa0H+0Fmmw
KGss1pRbOFbsDAVi2LyyzHNcj7yzPDQjEo6pdgjZjOBeWKY2/KGyfxd4TFrLrhowMXZTKAELCZt5
1GlIx3M97iy2MIJDk2QPy6Yz4ssCZ51zs+jZ7npK2+DX19t3WVnCrvVAhb3heKFszLb0zqDIXbFJ
VO/Ctn3A4MVddvT5Q2fz5BUeTclNGGVsLWgQAdSuiavSLZt3GRPLgyeCD1Pk8lrLAxX76AxSIFp2
DLM8Vdn54Fpp5Q+tiziDz4p9CKl2WFLDuVtwhlimsV9Mi3SxyJp2WBAcXW4MBGAZazwJnLOVPkcp
3kBLE2A7ftxBRPCDL+uHAkf4oLocCs86g4Ie/NLNLNyiajYXY5LEKyvwh11vJx8k7TnQNJV/FhFo
zxokJZu+hkruuul7bFj1kr6LfsUN8y8HDY8GV2GLl6ttSZupMmzK0BgxFtMEioeoXOjYC+4UTSMO
6r5OmbbDQLZpxjffHQdQWHbYLwcpEMEavBtx0xdquRGlrNdLX++DkQo36CY/f0pk1z4H3sp2kF0L
WtzoLStaCMRDhssGVq28UTJU30Wrj0jJU5ntRClUYIFesghtjL+8ScybWUO/loLoXQf1cq1p5bBu
yMhuepxUaowApeQOgliC5iEhlc51/27ypN3jt4mpthpam77MzS1oiGRfxJZgg9uk8Oom/6G6y58L
EyJ3HuD7qlkjBnSkwwFtBf0OMV21ktqu2WKaUp130GZ2oPbTi6ZXsl1Zt7Bu3QFHLJrgl6GJSXfT
avp9iXHsuVGXYNqo/S9EzSvloaDAFJLIBhcwZvePj1eWsb6EwN+XYZvh5w1pnIXdtZeUGay9qeXp
g41fFBsFUz6XuQTYNoFJvzlbYHMo8eZL4/JS8b2aIyvFskIHd633mb+CzIN7nNVEt+HAFZAqt/Zo
ZvyAZycJoMEQ6RbYrD4nVa1razvz7Ieitupw0Q/wt22c8C5KtxuvYnYbyzi39I+RRAJcSxypew6u
bnXXDhgR2HJv/vawFd4psL6xUKM1xe4tELWe328Cw3zKms5etjLACV1IH7omyxsIMBpsKBeIFzIw
SHPIpO+Ex4IHAj058/TGPBsyWVnlmQArFgPi5+uNGyC2U1WoNg9yqtDHkqfqawa+rUzReJUcETjP
hMpVN2KNszD0FBJiUH3QU/BiREabwXOO/XUxit+d6wfrBG/qRayyWFcVDit1Dg5Sbir5kqMvJESQ
McuoLIzNEBGh7KYarlpgfbjEQJ7tQm+44ewkbgZVwhom9Pt1I3XBKpV5QMgcgMJC8qTsNGJ94VpI
LnQ7u0inQ4ihNmKNf6a8l2TbXGsgmw+ZbY0LgYXIbWxzhicKcaobpDZd2rx9N3mV+WsXRQMtPq3F
TDC12xSOlbzgjAkytcyQqIEqXNp04W1qBWRti7vgEuvM4iHsexo1COR4SQcfnjfUy7bGVNrvbGWF
LCneAHxMt2HatNusNZV1FyIFTtUeB+K2zy9btQyAtlf5h5+5wRNGxt4ZC6V1nxV1tJcMdTqfF/oC
pjBbds91YcKWHBfHJttD/BouMxFjfRzjgqjh6XfpMuq2l1t8nSOrWCk2fY/uxCPLGxwK0BZ11xRl
ufmZL+2qVh1/D4VmrgApUq3NxegEA/WeNk3ekjiQrs24ldb/zdmZ7caNbFn0Vxr3nReMCJJBAn37
IedJssaUrBdCli3O88yv75Wui0ZZrra7GqgXl2wxGUlGnGGfvcq6cB7dOfN3JfH2saLcu3Bnsocx
wxLSHWcCDuVGGytmKIrpWPshK7HrnVPLv+3rvF71NgMPGZEJYX0aRgDPhLqDAoSLPoKmfVDNmEpO
dv84pXGwFRjDbXqrr9dONTwPlsMcHc6EtA21S2dSN7uWAwoIV9QdfXoIi2jSGu4tLdWuyt2rxuzy
UzsCkWgduJRElUG/mwQagzyzGp6LPN8K6K5gMvvoWWYsU65tEDGJtjAz6F78CO9DjoHsMzTPZpPD
8Kl765PsJ287TmG6wv4rvm6Yv1voYpA30NRvgIaZDg7Wo3Uwi7BrMHg0IdXgyxlu2so9O4UWeDRG
zy4OkNKMWxA98zdSruc09D8nTZq9Y6eNiVqnV5EezVU3dtDbHLzpYKCML6YPHd5l7nud4F24VBLH
/ZZz7oH2MwwoKjebJiqTdRGOPVNAfXSabIO5I4NXOXDaas3L/jrJMFlQpLB5p7xvPtZf1MYgKYqW
xLVTTXSgsnWbILu7OO3la5gkALBkC3kqJSpadyHeFWmX2g+1rOWhyNmtrHzYTWPV3Yl5NDZp9KU0
SUBdNJTbxJpuyIf0jky7X+qLH1GXFk9xGHyysp4nucYFGLP58altTP0V+rHkrehK9y6h1XyUsSHv
QitioFJ12RnOiXXjtzX0SVVhfowT4xpqO7L2BEwmlRIBtI2MuDDxxGxM77np5msVWkffonHv+mkB
3FkCLirwy/XDJFoN+LI8ZtQXrkxC069xB3QJQkS869vJW7QQbZMifmTNsE2zyq9pKyrqR163HjJg
zVPRnqfWvScgu8E8gDxZyNfISx/aLI/3qHf1EkJKDgbVhngx+xw140DZYVLXpCntgpflCqzp0h/i
HMTgnO4x+y7EQps6vuoiozkZDPFQYMjHmzZ1pxdga5cgoxbLFvQRhLV6VRU2xBXv5HWxtUhyQ8Oq
8Tv+DfaPczcBEnCwh8crm+q214Vn4YXYvbunNpVqDSvg2bHtR8uyx7Picd1FoqhPThY6D9T2o42R
h+3WabHqrTPf5eu0V37XbYvGzb52QQepuNYDfqbKLA6hk2ICnrfmziqUsyQZgMM6OXj9Djl6k4Wd
ocEeSmgsIJLM3HXXKo9wbccR5WDArtwNJPAg6iNQkpg3rszQs3YZXv5gjTJ7gykpxF4MddcpcdDK
MQyNQaY1LUU1Zk9V6DmHTtLg7UIwEXEeX8+ymRYav7w9upGDWV74Z02I9bgYNnitTicML41brO7j
RxWz6nzT3tGVoAQ7ryUKMOQn7QqSRNvm9XIzDMBykkeigTe7LShlF1azvLDI2becVcXheVXN1rHz
i5MWkYBnUaGmyPsaDBP2gr6aXvspCZdZSZBia1jdxZilW8NKeiKA+c25lJ2Q993ruvOWZYuBoHbx
l6aRFOGvUb+Juno2wosO0Yyu+xFtH/2NmbKouB3T7CiVjyFBoM5zpvFpKT3sd/WpGpgOkk13qusa
lAyPyQLn6lNT4LOfeH2zTnrxpjjaqrHEijwDFWL2BrlB99JTPlHEoGL0by3bI0ufs2lnZnX0BGHD
QAKRh59KEgpcIgt5xEXOhgLoOkvH8y5+6uFBz/LgNDRxpdhWsBEFZU4tqsewku4NdBWAOXgnHyoP
3rchyfNG+La0FXqOZddcJY7TbUzH20ch7sMhFBJQOxfYgY3BOorS+E10UIpK85EngiPQiCIYQK1e
CGnuhhZbLExqiPV2Do6Usxm8Nso/VGlxDVcrXmTGiAvwbTM7eCyO2yiMKvoRA/IO2whWru3UG8uS
OzyMM7zNvcVc5Ze47xk9MM7AubfCpfhgTtldP/sH1zVAu4bY7leEmbdpMq8r5R1bDri2dTcTYuAg
n3ssWnOYT1n9KS7VqTZy3B+z7pFu6Q1mOkfhj7dNw7efW3CYRGJbyyydh13fDzcB2qdFEUfdarKj
/CZJvGIzjHN/7wYOJfBofg5yWW4i47Uu49dZUci3sDe4MAYoHCaYptLCizauroEtZPOhmPp+F4aQ
1aKYRyUkTAO75qXluevih5QmV93qx9QC5dVguj8a+WedVN+CJkU6zWHh56m4jGGeIg56YF3iysiD
O3oqyzmbbyUeonspYQO0ku7ZXOE572bheTS697hXOxzLsSr1IKZb9R3lgmQbO4MLPywPF8HYn8jp
TulgtiDwxG5E+LpMEj9c6sZLrsLRNK51yMcXw7y2YvNYIV1m68kSaK2hdz+3ZohwiDXDNpnKJ0Yd
c2uly6qysTHt7u1uypdd5OMT5WUrDzaUGsJyFyUBcliZQaVN8nSRp137VAFvWVuhj51BE56Sytzh
7f7MGJW5HgRhEjFehwNm4y371KfwNI1XZYlaV4xfaqvdEUgaOJ9nEGTiN6f24Aq0YUfhq965Y77N
y+hzXEUn8vOjPXH2+21YPvhCHSv91bblU2HWB2UGq3r8RGiwSiKKIY6XRMc4bpEBU4snrxnMATBI
3kRPuZO/NUAnCXWTTa2i58Fv9dEa3f7gthT5ZFCpK2BXdxRv7QUa9YeEkvqiHuZD09YtklTmng0x
GEuph8+RZHepVHuVwK4HZnFjTcWhKYLPFDsL4HCvXl5Q+8KDGp18tcBY9WRWpNR1JMQ+rOUFiQlQ
r8bPO2Kape/kJxxBceWtgWqyN8X7qmM4w5ufMs9swLOW2wklS46R1bKjebbUVlnxnEnrMENthdKM
iwnMlRsxkNeO7gvb/ZWvvg0N1Gp01ER73dxejRqPZysdvwWW18GgZIuYLOM9UcZOSKfaM5SyJ+XJ
90i7YnorXfpl8IvUOPRicu0t8zAxles50PUKIVhKCxtKOIG86hak6Y+l4VFb1q4K2DL16CFe0/VL
I4cLHGa6tDXVbSj7RyjRfNHYK9M10GJXiNIiWDF6pDylR0W2h1WQMLFuVN31VJOiZxURBOl+8kBB
/5uRGuXOYIy0wq5+lSYl/GvSXwCAiyRiLjM0TXuteucztXBnJUvx3qTenYNeUOS4wQVh2i6pZ1Zr
5RfZtvK/RP1IxtMVK6AJDZXH5GkSkbu00gyWywnBuLk0IUomDe8sAKlgoaFiGfS0+rT81hH/mRJT
M+2Likg2RxQ3mbR6TGtjoFEHCQNsznaOKUj0IiC5gnWWMpOTHXuWqJ+6pTYjPKZNCEn8VcZ54W2m
5v3lOJPVeOzMOv80OuMdszHrULVbbXVP2ov0Itet9xVrz63pcOD5JEI0wd+CTOCtPkzf4qRZmBAv
3kwXGkndMKE24X1mpDduHdyZFSl3qXJNFxL0leNvereI15Mf73AcBoCc5eGVHcl468n2PDS1Xk5O
fkVTE3DFSF9E9TiZ+ATUVGe+FCnqt46zdb7gnwIgspGIP1PqojbmhAlWeHTWuq5aNQYEhwIMu+OE
E3tPdm+MyYNpK9anuVY2igi/fGl5PpdN1T64wAjWYd7NjJfOL5XwvsDbeZFe84Wm4rw2XFkuRT7m
Kw4YZwnQ6b6b5Qlrf2HVmjKpHe8sZNSnbkjSxRy0AJFyz3ocCdbXqgkPAju8Ve7SxYgNVd3h/G6v
yrbYZVFL6hRC9MslJXEfmMHCEFX6NRpre1mm5lPZG+0KiICFXXqWLe0ZNVqlOKC0zMu7LiRxCsjV
yCWn+oks8M7HNmoLywNNpx4TdqXJ2rm+US8j3ZdL0xLJzun6s10YzbXpR/56dgXaU7Ahm2hMxvvU
qpIz3E0Kw1bY3LuaUlwYBsMVrT5nbYyuc6+7Xt+WRfe5Cq2J+MMVOByExXwzFi1AAQ7N+8yIzAdO
AnWnA9i+Hswh+KgjFj81ptmyI0RxQv1szn211VmTs9bs5b45qLuqzAfcrAlVsSgHRM5oT3cqOQJP
4HaRDzZT8aCmwlrbdnxXuLAUDRxoF2Ql+WoWnXc7OLN7lFXOToL11CKyoldmV/NtRpCMM/2Ad4Gg
b4XkQG5pKkz0mqH0zlX2AG8VsqBQ/W1a20DVxzxZeB0GfWFB8Ruwr9EazVVPaHB0Sh0tDQYVdoXh
J6tEdACKIMPv5qHYzIKndwpjY+3UKnhmx4ZH2TUvQMRtiEbQaZgHMzAOtwu5Np2gOoqktPbGKOUa
oNG0xHnhmGayWeKS7V2ngSepBPodUybMyj2EwspPUs4RhiTYUOpkuoW/Q9s/MZmwUyLGltGOOSh9
TPLSWH1CiTDehpVxkduY76rl+wJToR4slacr22jpNNbdvBoz46ka6Q0MbVqTTdCVHzz/XjsWZbue
jbNc8npAa4y6eFpRXzAescmgsDQy1MwDFBMdNjaQaNlVO9FTM6C66NiryHXn4xiyiP1k1/vAH3iS
tesFcgW6izZDY0UPedJMh8I2ylU62MPNoC8lB2vQsJrTnEAKLOTQYYU5T40HOGt4oLqAszZ9c4v9
3O92EJW863F2g5NsIaX4Y4qAYBjqbR9VgD8BTUM7sDHGKlXkX43tGO+dMVKvVWTNqxmf91MEmrmG
HUsTC84Bh4Idhts2IhVJaKptafMqvrMys46R5UeUYX0X3IuTffUbCy+gPhMEiAhHJJLw2fS/QJ5K
9o5ny31bNfN+kJ11wj8a1E3oxNnbwGv1ib8MGSKszPns9C12TWkLmcxpzDtdtOmLlUh1AJJOdhr6
5ZPlDuoL/TEH0QvA4JjW3RI9F2cFFVNrFc1TeEXlM1iOQSCvc7f2FrYyMyrIDsXUiJHXk8xHYFkd
sNYy0szLJU2zr7uUct7Uu1vazuqpzkxx0/Ol7GWbt8ea6OYhIZK/86q4/hr0cgL4h934yszM9tJn
Q4Av0LRELVoZMVTGaja68GakaPZuGWG2FTPlVhh3xdAvobtT+E59L18VcZLiD1MZVPJb4L4RgKUr
9NRwvDp0CAsBaPgw90l8Da9x/qrmvOUdqbHv7MvutTYr8osi93bJZLIzQu7YYq9ufeOpB+4QAJ9A
sOjezX3bLCHWXxz8MYSaqEfb9ucAQPVVXbv5JulnUnxR4K+7oCVrMZdVtGO4nXTIZxhCp1lBqqtP
gxrDmzYPxEk3gbHKIl2sY2irUGnp1lEMdbcV94kYR2kEb9XovnaWk1E2pnAddUCMlhqKtkGBWsoX
xxmhRbl5MX3zU8SgNArpkwZ58NobetibptIPukrjBk8Za1hJ2Yz0a9h46UBT46Ma4JigqiyPMmDh
Vu8xT66I8+Y61nyZ6OAs99WmzXpLPzR/lZEzvBdeT/069imwSde+aWvNRl+NwfvoWMld1GZ6pTtF
28/3hwNwUL2E+UAnR6h4k1mEuQHH/Sm1GkZupuGYOqrep46FVmJMnOppLjh8vPRLGOiguVRu0p0h
q2E5VDV+rJ7l7xL4pAOydtDcU0FVyWBQoBhcRtvd8Jq+2DkpOTlhsPGUmP596sXl41xP4AUDqhrF
Omsy580KoE01Br8dXEJ68CT7cAwIeyNFIk4QVs0lWL0WrRm6HZ9q96tpeMG1jWfQIoBTSrUbgiBt
X/2pUxbGJlUNT6+uakiYc8TGGM72N/AFPUNtFFviGIin54J1HQSBWjAEbbIoaZ3cFIjxNl0jw/um
KREGRAYSAVgdlOly9vuLXHvTwE/aqJ7PZHRBsS+ZUl2Fri3XRlKRr+tCHXPXD1/jhE6kGaZPQZEb
Cwg8QAmxArOjVSXy6kUHTvE0sDBrbY8cEUwVY6eG8GfqEdMsIiNPtlXYvA4J/LzGql8iV49bJqab
m6QaGrjXntxJ/CqvU8tRZ520zc6KpoxWnKI+NZaE+409keTUYmMW8PJ0n6LvsNNhmc0lGjVQS3wU
ItqqmF6k/Z0sO/gbWjku+bOr1zqGWZDHIkGDT9N4htWw8VyDpvHgtVfNnDgM3NMgCnyMl8Wg2kVF
9+YroPeeejTQqA65zyJKmWSZgZZslT9S7TKD5CrQNkznVqlgK5XFkxnl9sppvLMdubwOHNLp51DV
9adidN+c1qxPcgjYGZoLIR5k5SMbf78OHQqf7YOJ9dO9NZXUC+pC7f0ORoMV6uQ4USg75ZLWeZv3
xpJqz3uWORn2U212Goa4IsaNceIchvZ+QJVJc90ezvbox3Q5TZocGIMzhpxQrVF50VzNMplWwgdN
iotRsnFSzPckflSfbKsG/GHqPcivcUXalu3GrDE/J67fH6ZwoKesUSxBqTAf49pAv5mUd8RkJYxr
sOmBHxqfBruBXIuydIUuTZD9pQm9RiSwkd9GC2wsSa6DhtuPEXICK3npgmFGBuQo3o06X+uwKNat
W5O0laV3jdQ/3rSakNqgxb30nfRr6JbutveoXIWhme0UfKIdJ3JzdDiLCtptgzz2xQAzFo74XSQn
eKTF6G+V4T/7fiu3Y5gYpzHs5Ktf1fyxaqdTont7HzKcvYXDHu6Tuqi3ZdEHd8lIcWDRD7ZxHVX9
sLR61b+1MCQL7s269yCl4jLcz6hqwqjcan+ml1/3b67qkA6T8t9ACplK2suuONmBjpeTTVuqUsI6
WEh8ylXWdPVrUvgjX2FHMgHJ9y3pRH4EneXc4M6JHD8xnkGvp6e2ojcpLZmtK5+qk6H7FmaOGraU
/qbrOTa6VZDl+bKd2/lZBaFehZlWS2VNzT1Y8foB/ke9GWpl7THilKuBA+JzNOQbdG7Q6oue+km4
tCKkFobZ3VFNpxbeKAtSUV198keRrCPpyGBBV5vfXRT1ss1C9kQhoUXTjKRpt7b6qN+UoLoQD+3p
hq8GdwqhHjX5Aew4qzWY/UOfTtXa6KfoIZqRiulAdm8uhSoqb3N9qKbSXusJUBeVDdoQBBLFwh6t
M/+0OdgcvOBZ5VuIdpL1bPut40fp64wb3uNgJe2GjcE/1V0fHnNEn9hMKG/tzAw7TCJpXwXiihfD
alyHN6fxV1lvnjvuasvqWnd+UNT3nuNW4aKsu2hdFXO18kfwvqNRrSewNEfRYzAmWzndMx454Rxn
qZWe0vy2FiUCqKRECS8rN/4UeK69wwSNALwW3QH1wng3X1DE8Ti1q15W3lVDZ+qJfJk0M4Tu8maM
wLuXfkkyVNLR3XmdbE+x6KdPpNGPWmXTFgtVGOIi6KpTIIbHcia5ldVcLXvlvvaRLY8wa4IL1ngx
0X1M6EeihWTG8A7nnBc7Lt5cP4ipB0QUWbFooHbhlMO7KWf6PwlkVDbVvF2RsIIIDkk08Ogzv0jt
q21W2PHeKr2SgTb6hv5CBoGCi9tIQHBZxv9O08LYTSBUd65yNOTQ/MUYJpSfM850O8eLgKdGE7oo
l/lGXULEq/Mypwlr36rEiW6EX9Dm0lF9OzXz+BBprOlKWnYM2tE2D7Nk2Cax8ZKObrxEiWXv7JL+
SXJxjNzilRgcUxd0MZ1RtVIBmwNWo311jWr5cTLAkddWme5z3DKXPaxI+PL2Zxv9yjHKevVsu2hS
4rAPN97on510/BJh2bdKssxao4pgBLDgkap95d8Vibsz7esBHnToROWL4WTRdeXW+Z1dOxyUbr1C
wSLmyGBaMJxxpkfrHtDAWDip8WlOS8DllvpSsiEvOd3fYzCQrb0NqltTNe21BHh67TCTOHdOsPbB
ZK3dIPSuzHT6AgA7X4myp+LbxC5nV5dz2lK8SzNNnpNnyn3zKvzXQI0jqQpny1lPymw2Y1Thxkex
Yt3aSD8bDw0e81XPPQjBJSkAVjumr40VUl/nHhJ9/QnYZXhTIYP4DK5pfpdTkT9IEzWGbjtxh7oj
YSPqcoruhl4YQR8/2UbDsCdqP7CVSBtXSO3RZhpy53dGeTA80kCo2jK9bdMRQRGF24ren6+rL55k
KhbNTrkuUWLtBH1Y1NkRFtkglRAFp2KJ+pXjYyis7cREKn0uo7wJqc/tR09Guwm4Ix0e0ZxwA391
EeYuuywY92k6SHiEnU/vPQiG+w7h3RbFFyfWkPqQoqf+oTKLdEVoP+1KPw6WgoL7KYzMYIl2grJP
T5bj0FRZfLem9Q1qE6Ju070wBZFy61Nu08KgmJjMhvdpGAnHhyD2th5qu68VnVaS8hm5k+yTddNH
+blyrAIBYk1FZNmBj1vZTiW3DA+Y7jF0E5p4KRnGVTI1cB+Ys4zQ3Dj2baRbDkusHVpyiveGYv51
Z8VRvAqc3n3XuYtQrUO949MX3frZ7FybDOAQUEX5/XBBzDMmR22yjacvHoLUQ2EwRVgmFBF7mykc
P+7jxx75FGWpfji2dYkcwvcKZwMfcVgImEDcCMJfY/LqqwbBKgX5GNFBkOo7bWYIS4xeLuIRTR+h
irktZfVMCRIcWwHMdg5Qjs9h/xUrkeyLZ47tNZm4/5hR3dp61VwcijkZOdAiUpOSJ7SOnGlHXiSX
QmX1wevyaNWRHp3naIba0PQtB5HAQzN0ALsXSXPo64EZAB2j6Bil3W9dKK3XuZ97r31Pba92Gn+t
s7HehQnhTNEXI8wK+hyHeejljkmNnujVIaDxSNTCCRHlmARzTJHYrT7XtjWvRzbDhRNH40lHzCcS
EjnhziZ+gJNAj1MJOKRA2dpvrTTGaGk1RfFM0Tq7GxvEH0UEGbLC9WitFR3fWQD8avNuOI0dakq8
RBmVychMLjQvOmGpc6dFeB+alb8185iuXCY+I6fp4mXCaeiq2t8hlC22+eCLfVtqdFxWoOJFETjW
vQIdd5rQzfHw18my4kWiwgMXcADPx2CVQz3fAP074Bz8xFseX/sW6lNS5ezcehgNLOTgTFRx3CZc
e50aPgGWD14Cfr6M3Z7cOOb0LEof944p6g4iA6rZ4Ay8Lr0Aiu1Atp/a1DYCDNkwsmLTpWp/b6No
X2GbSTcxiKovDaQMEoJ42AXotZfCmLpjL6DYVdGQ7HPPbTbR7I3v2vZ5FzyO0C3nT7ksOMtpsQ5A
NIymZxSliedgzRQOG3MTpRRsgukJIqFeUiV+m82uW/cKfaWpgilcYtdu7CyneoEwT/MSmdEa+Y4k
7EyDgdEQsBtUS5ns0NX4dbDnchEkNEE73YereIjCbcUbeG3GM0NGndk+0zhO10XCIOhMyro3J9c5
pKUboyfw85ckST/3wqTcGbKJWJpZDr+YPhtGMTMRY9lIwhtjWSLovUsYXGByPuVVnmxtJ2hIYNQ4
QcfrYAEU/D7d+LeYaQ9Fxn//efk3b0U5MYMUtv/1nz/8afutuH7NvjUf/9IP/6b5r+8/Dr4VF0LZ
D39Y59SiplsIJdPdt6ZL//j9//6b/9cf/se377/lYSq//esfKJjz9vLbgqjI/0w9k4qRx/8BMv3E
SnsoqFP89Pf/oKQZQqt/XgTUGo2lx8yGywjdH5g0fuT9E/NAz/VMQdzy/Ucw39vwX/8whP1P23GQ
v0vhOUgiLvYQAEu//+yCV3OUrTz4tmDOHGYOv68t937zx0wly/a/wpA+zELbGkchZQsMrJW0HfAE
H0aDocvEdhiN9uPIQNspN1T/nGKTd2enY7+TiZk/WJGi5lbQAd5Z6Mj2U02BXVd06EcAhLCVRT2v
/7SC//6Uf8Z9XYaG//js+6//+gcfylEC3JmSjDt5wv44VpmNaCgCqH6PvslcBJapzPQEc3jT40eN
1LDqfnO9Hwcc/309vgmJClbxxw9zqGFvDf08Bf1j0ORUYgdKHBlV0N/NnV9+zcfbEtJzLe7INV39
Ya0paibCz8P+sdRJss4Nr1CLOnSNrR96w53bzS46Kbc9ZdKhFYBN5JKZiu7m12t7cUX54UO4Qjsu
8ggX4pUyv4OG/jTUiRTZanzPLc6GbUy7RkrjeaomNGaZ2z1NNQM2SMu6G1kV5i3QdbX69eXFT4vg
khsxL6EdzhGEjx/Gtw3LBieJs8M5b9Ft0C7Mlp0c3RtltuK6sHW/6uxYHlXVjNcMWj53CSWWX3+G
n75uV9rY0tmWSdlAmury8z8tQd4mxtykQXuupaTmR++BqJLxkl9f5XIjPy40V+HVxcxe83LJDzc6
jjEG4OHYEppRPJRRMiyAhdhg5xHZ//pS3ylQP17LozTpSV5gSyrpfhjSnkvGkAtrms7KTuc9/WsD
QLqvGMAHx9RLavuLogzFs9eCAh1qZ2tAYlcLP/DhzEcqdX7j0/rjWC9vENO5luJJM03HEQAif1xh
S2dVnHX1cEaR8NLRFVjXPqTT0UY7RP4SleqPY+d/3cd+XmyP99fmO8Vm02Kc8scLSne2eqdMpzMK
4hZJlQMjkNIo6V2kf/ME/3Qpz+Th4dGFcQmv2vvw9LRMltP4Kfpz2l3OVbSbq5lS6Hq0gGj9+nv9
0VSBZeRSyhKu4nq2ZHzmx7vKyyouQ3/ozp2RZ5tRe8bBp7ux9GvbvismZt6EhgOB/Futf33lv7pJ
5SrTka4WPMMfRr/jlm6uxSTSOUM5vRNtx8gdSd3GsqfwN5f6abPnJm3TQfEKiV7pjwahYxDmkTfL
8UzfmHZD8nwZjkPIGqlF2Kgvv76vnx5MLsax6fCOcMKyqD+uqC6lTntUGGdiLwIyWyP8wLC/2ZVT
Vp5IrjNoBG7xm0fmL64qbKE47Nm5bf3RPAcxO+GgDs0zZub+l2TI31TEYJeKpLEzOuai9WSo91/f
6eUx/GFLIK6g3+WgGuRm1Uf/ST6F1fdeZZ5JUfulh63xcuYX7P72VaRkg7MsAgkNO/jH9cyZtnSZ
v6eh11COCO2G7JV5gs2vr/LdReTDzbButsnG7dgs4Yf9zZ8K1Zd275zj0r1iFmtRBghI2vImjWh/
MZmsPrfI8slMw/Q8msE6NhmlgRlNmMto/PnXH+cvXo5LlGDzUhLBEbr9eNN4X5VGWmSYINaKXggW
DgUl6vl3Vkt/edcugYLLnq4Fqf+P15kSPcw99utnGhIy2g/pQh2jK/d+sNbqlkWQ++rtglX+yuiL
/zs6x1/d5J8v/uFNKYSGilg3zjn3rqzuhOI9CH9jlPTzJYD9Co4JZXs2B9eHS/TIoszUiNsnNZrp
Np3rbJOR99IxtZO//ZzykPLiE1MKPEKcD5s2tHTLCpPOO9PDHtaJ1ED8quJ3rC71U3BDC44o37w8
GQTu1odzT+i4ph1lemfX7ZlhC9Oi/UZNKPeRu2iSVEpgsVyOdp7sy7YN3ys3oF4Q4C2JAqOyrM9m
lzHtLqAtJqvCsPKvGc082hytmCnCWJcaOPDOqN2Gdoo6BrwAbStXtdMR9Vp/U+Mpx4SE066i6YLz
HjqjMHckxTwmDapVhkL70Ht3iyj73R73837DrStiS4kfBCfkhxW2RVJhfTDoc96kxbrMyOHrEr39
r1+9n8NHVph9m/zAI3exP5KhcmUyCeDSEZtoI6wSX1wE722h5UF60bBXzJDOFFdsv8Mi15yx9AUT
uhbMO/yGAv3zsWVdUjMliW6EpT7mKLPh6gbMSXC2B+ntaYg1K2kmyc4YCtDmYZL+Zg/8eX2hbZtE
7iYHsml/dOJlxrnKKBEmZxP96krPFvqejAnDX6/vT9kBmgyPX++QWGqw3h9eSWZs/TGmSHsOOasD
nszS3sRTRT976O2bPOjrY5Dn/l5VI7iJICh/syX85fUv+Sg+kOS+37fEP4XmiNuZ0NF5cvYug+Rj
NpX0jRAeRQVxjpMZ3opaKObtqjCeAQ0Evwm4PjCRLhEX94/uwzEVl3edD/c/poPLIJgTn9PQWgym
seWErY86MCsGYafygVkSCu4o+k7At3DyAzS1qyZh/ebh+osv+8L7RmyEPgJU3IeP4VeiaJXP1+BO
1Nl6t3PXopynv/9IuaYyiZq1ZsvyPhhoDjNGSdgtJmdmv7J1k47joTRj+bd8ur4vKdaLGu0PE6cc
3R9ChHTIdG67SXIGlCQWA9rnFdb0v7M2+47S/jFEuIRzguFJE1AVL8qPh2Xn963f92Z8jnC9aXAx
iJNvrZGYOOzrCMFrMVQhDQ0ve3SywXzD4oXxSd8faWH771qP/bs2O0b3aSJ4PHRzPr0Lpvu31qjm
BKUsU6roJO2XhvHIpd8LrBH+9qvHDdjSu9zBJUP/8QbkSG9PYWt0zuYq3XaaF3z0RbBoDIEXyCQt
+vPFlyyXtyUK19+89z9nkDzttuURJ7qCb+pjxlZkDSNQpNpnhlDtdRcxmtEapdjXJorJpBTxdlKj
3g0VPpSVPdjXBTOJd6NvRpsArfz/4/m3qZg5nKLStj6uheMgSx0Yazp7KeoB3FmYPgitfPvrFf95
C+eeCQm+X4eC2oekEVzRyNTvHJ1nd0iWaHbDDQ5I2T7KMpLowh5/c72/WGR9OSwoMCnT4r3+8Co4
dN3+m7rz3JEkO7frq+gBFER481Ph0vss+ydQrsN7H0+vlcMrctiiSFwJAiRgQMywZ7qqsyLO+cze
a/OINu0z+Km3yoDRBr5Ms0cJT8UyKfqr1A2vAxI396E32EjwduyJBfUOT2j6n71JGb2IFF5UlyYj
SvV3BG0EowghQdE9h6pMUJkYdO2W/gjUmIX+mae+feGDK3wddVkI8wIGVFz/u1zrP8qCP7+2j++C
a1xjZkGLxOv7j099LfBzThWje0wKsEoDl3uhKkWMKZb43sS+tvOCaQY0osKftTT77HplvgeC/FNY
+ZnMgSsyy3+XkPNH5NefvivO/8cIQ+VFYKZCqfF7HYdSq8gRqbwaXPF7LILJq9623Yi3TtGwpxlm
jgqqaaUCG/KsHUIzYy9Vz6Q8SMnyMOtlCjSDog/eI6nDbqAZmXbQjUjBXj4iN0QylelA28JBuucq
u3s2YFF56nSygQk4t8RXOUS8YRPDWNwxQEiiLTDbObdjK6HvVMDrxEqs3uW2IohC0R4iKvBS9XsY
Z9FXyTV6z/IyUewalQR+GrqzGSXLknS2rAX1dRiF4r3IG+l5Ni2EIlpfRuwRlCBKHElPog8Zuyj7
8Ci1duWESJ3KNfwacqXgaNXk8lOBYHAvpUj5ZiesKHaS5vKnMpCP52CwVD8li82zuohQheEJhyLq
G/GxN+JZ2sedEn1VlsF6FoKPxdCqX1irozG7Cy0RdAxfcQY7WrQIgOUhoL2JiCT+2hH8pxYVh/ir
KdvyV/f7GuIfdhWn6qe4dc3PT3f4qH7/N/8fXFjwHv3pHPyfFhaHj6+P8r/c/tv1z0uLP/6bvy4t
JEn5C+UPFS1TeO6DRwTVX3cWj1/RFMXQKRdEbonHYuQ/Vhay/BcGQcxTrUfhZKIY+tvGgl+SuI5V
1hyc5o81yP/BwkLgq9C/UUc8SqY/VYYsy8yqtuphZwAcCqwjiP+nSTmMITL28RxonjwGL/3gs2Uu
9qmlvP3pMzr/9d3/80pCeZRcfz8S/v51fzsKRFL6OhmZxm6Y/aXfZtJNHMtjET5JEXvBWnZO1AYf
QVa5eqi7rTGtjXIriF6vXutunfEviJmJFP9HpBTps8KzEG+V+mnERjSq5tqwsDWlb33qpEW460EZ
zdPnv/7e5T8WGP/sm3/8of70oRlWP+QJGLpdGm8m8SfR8Hq8S4qnAihMCoQqfl19FdIvYzoOX5K+
jkJ3Gc9iMtvWdLTm82ix6smOwlv8yT/loBPKZY0bRJL3aK+3dX4z0ieMnQh6fMTbQ2CPoVO0UGO2
5Xv9C0O2iz8MQPW6XReH4h39LEtaHy6136zmdeBhDXFbr/cmd3GhPOwXG9mkF3qmi+PASVzWJCfB
/jTs3G49mF7RPtnLs9OB+g5eNEvFGoKF/i6PxylaJ/UmkN50lJ/ZUzFtEd8aylNKgMaIfy57sSZk
PS3ks4dhQXMz7DDDSax8M/QHxZ2z7XuLYWGb1rYWnyqIG1dBwQO4BtXWPVAGvtaKfhAcu9nC2Q1/
wa6VSzqfAIAgHTb0ddbc+YLDg4AjuVILkiXwk2ar1vsxP6osAoptOq8VDS3Cmh0/g9VpONf9yQyJ
21yJw0YZvnXkX3Cm+mGdl6x6AR1i05qviFKYbjnMFPI1nHMih9z+qVVWWnqNloN2yLAso/8BxOZq
V4CIYWlX3sNj+yyoB70d7G521eaEipe/pC1QEanGqDnhb3gbQWPKoz18qF8kfUJwB1/K9luHutAm
yMJ0l9+NB0a6ToaD4NGuakf/KoOT+alG2Vuxog+2Wx25+nq8xa+T3Pm1Jb2MemiL4RFQ5Nze2xxl
ELclMnmXMYaT8mMXDnjWpHKXpwEUlA9Eq/RzDZY4l8+JeTppzZqd6LaCMDBbK8augB/4vPA/APKQ
aeNw2MTzcz8/APZHXd921nM7+LUPQ9BrN4qXbbMnay1vNd/yNV/0LBdYj6iu0s8i/jcF62+zur8f
D7/N6CZdyqPOtPqdcMvO+H23IIROypEMp21xJNNnWxykc/5vuuR/Guz1OAR/KyATTJS4L/hqxb5/
ro/NebqV79EtXGlecmyO+dt8K7zmYB7L/82v+Hv6EvYHLMGR2e+kk7gNtvrzsqlX0Sk96HvzpG2z
o7jX1/KLeVTu//rQksQ/Iq3/yan1ey7TkI29NElav1NOde2g8kWt27a29GId4+20QQdxn0o0snb+
TFDtpl7r3uKna16BLSr1Lf+f37jKpt0We+tL8Yd9c+5OmJV3xRnPNoiUrF1HwaGzbHB3Quw+tBgo
vvGE+nLqhLIXpnjanBip4+wgr8dZhKApCmBN2vKB7rD/lApnvMSTm8lobFEE4th0Eg9Zhb0YCPqd
/bH0L0aL2Mfv542GO/K12ssr6qB62nfDRWwcsfarbqXpmCa24dEa0cXusxjYhJ0BkPs1F67AH/s5
nfmHCU8vPovS1n/p6IRBp6zyi3jAiKNBs/mor/XR2t3bFfKSCPaB5Mi4aw7dGjnmAOvplTX9fJ4x
2vu5YMfoxPiSG77AaSEMz7a8pHZMF+qZCopVclSOEnBU3boPfVNe1fm2r38sTt+y+mW9pu1XVr11
yrNc/ArFTWOszWQ9fcmHcSe8pZBlE1dSXaCV+rYK1z2+pR/xMzkoG/Rl2FIyt/kKP5c3lnMD3DIg
BJ/TWbw8xzWH1m5K34feIaGiURxBX/M3D8cwpshsDe6Ev6k6jwei/YXtZPmKj7MXr8N1/azUF0t9
3COKww/JWre7GXiWPb7oV/EqXnCR35VXPFp27Ee8kqSVrXuH0PTnzv2mYnUhRLvhyTrz6Usjx6Nv
dQ5wmYFnRXYrzt7Y7jYA+vx0Vay1Q+NBHHQWX76Ms80A1qPQ9tIjU1zRqfaDjx/gJP6Kzjv4bzZ2
RJcflM3c2U4cY5O91p516pGD8vDZkkuVjhr0wKW3MTx8Bra55Y9YbSw7csBRKbHLzY12+GU+Scfw
vU1XnXUJFc7k55b3IMR7+MCgorWEI1F8ij/Wrr5Wb80bD0HNXymudUhzbtOuAS6qHo8n+MLcxmry
S/QRIsZPePwEwTeHDVTB7q7hrIhOJFzb5ZNmkAqCuH6lP4SStnQV55uZ+cpFPJsjV+kVYqFyhX50
aT6So3apX6XLfDL3gscJ7Sl72aud1EG2aSfuYt91J1yXV+HV8LX948MUnMgJtu/dxuLfTnw4xC7a
cT89GE5lv0mO7vd3dKyryJvXtf82OV+TB+Bgn37jForfuo/4nB2DG9Drxpn4IxGjcU63NZYUfjco
Rttly53lRs6I5fsDHiKZakmBB82VJ2LWPOkTvSXwNg9ImKrvBlTr1QypU+H1dNSF8sLW5yvP3cQd
HHuFSjVnw1/1C3/Y8bap3wlN/Kto2UaxM4EmUininl3ws9q6396qgx6AbliBMMDovCr3vInLKt8D
FqkiiJp7zROO4SUWnst3w+/2Q2xPvZPn7vhrRKZsbWYefPkgDKtW8cWJps+fLF82Pa110nfVC9fq
VvETqiV9I71IL8pa9boN+i9zlbUbye+Py6Y/1kd9mz8Lu+U8XoYvJg7oFdvIafAOazbckognuXbg
4CVfIGnyC0I9XD0ErBbI0kw3zDaxCCnIjgcIznsz3dGWj73bThdNWTftbunOJLIsolPLuKE0GljW
YedgPk6zt6zgNo5MFl+KW7oLd92+Tbdl9SxLTEA+rfRdF16M13BJgfAa67qzg1iMUMna7T2cf0Ho
KBIvecouREXc2yL7NArsHCHGMlsGlcz3sU4OwK0oUPFm6ab3QLE+bDZ29C28Ygs4Wy94ynPWK/U7
+Vp7w4KLLbtCKgNVsfjBp3b9k/+Yb8ZVPovn+ZQvk91T72V28NV9hG/ddbiEr/V4zsZuJeqDhwDJ
mSogldSEsgdbco1XKIjfw2ylFUw4KfMrPGFIM5/UZhOlm6xA/17azbUAYd7dzJ/uWwWpNRBugvt1
3x+7k/qm3yhy+vlVFcgFhfTUEoAjAdOAzMcy3J4/4vg0DKtw2OBvykJfvZbfSbAbijV0kepmPovD
Z9p+z9JGeEVt+apexIe1HlB42VK9bXXTsT7l3lWwEfH58IqXZM1HTjU8L70fFH4MUQiLwkT1WQWu
MUz7ilI41MODRbKQhenQVVGUjljTnFrZRE8VtAKWVnb3orrGQRtdlkwxxzaHrObU8Uq3rrnkF8FO
6c615FfKqUeWInrNjuqZ3GF9r67TU33Dy0Aa67OGMatxs9rJe6eAHza7DytURannzUQQJc5EIUrm
3rATQUbmHltQMJdLzhMWO+Ibtxt/tGCvutYl+Aq/I4YuDb9tRfZU/qaDD4h6HyK1MG+gNWszNa5L
lTnCdFYcVbKZzKiKnf/kNBntSpOui3XRuh2Das45fqbJL3CP6Vned5eZZ69aR82HgsUe0Jj6aYEG
pgHUNq25pbeTmqcYMj3qW0xUgD8JgwV2hkcDvZOrSTsl2U3ZpxQlti5zPevMQXQnSp/zqSWu9TsO
7lybzD23mNVP8zNn48Xo7Ja3Xtgp/VHrj+lF9eJr+qGdqlelfM9e0VWXL/GtPClPuM5sqXtOEL9v
Wne6Su9nziSvc6qn2IXUWNV0WlHmRPB5yzXcefBxWoh73p5bV7XW5kPIjDioAH0svQA+3YVMoME1
OOIGe8yyWjyS8Fo45ev5Mywv8k0jPhN6YkR7wriqv0X8bggBXqSDeK8JD4eXgZcZVpiLGYjmcrqM
XwpYi8zmoauJR802UFMahxAAWoOv0tP2CREsL8bd9NtzpjnETwVYNR3mZOmtezcDOxZ9hvNWtTPU
e1NhUnYscPu517tpu4a34Nafam5nT+TvmLv+VlyyH6F0pgNPeGhCkoBBY5ef8a9kP71hUilAYT+B
XHkJjmXBqM2eNAc8JFkTy3f9YlGThc5cPQobGUiPQWqvQ0QrQq7GF6/8mE2cmKLzX+PZrJMySIdd
HCQjMz2Gbr2Cojq5ILxy1KfItLkB0h89ccExSOIxaQ8C88Jg29Aute2zPLkaVY4/giWKYDoItSuK
46oCG6MKb1L90WeZN/b5IVNnQhVx8L+OTeNN5a8/yu//C+OxIw6g4lf5/8VgjKHR/1rJe0DJW2bx
xz/OxfhP/sdczPqLxboXTd/fpl9/nYuZxl8MldU3vyrhLEU09be5mMbwizEyyCD2irr5UFv+h5BX
lf6imWx62GU/1mIaAp3fdLv/SscrS39I3P7eLaG9YRXJ/gZ9jMZ3wZr4H2c9AV54WRKN/BCpkQxj
We14KKdGzkERiWk7Hto0TzCy61WdIymboFAwdYnTCOJ5a8LKeUpKaxR/9Ait8kmv9AEorz6PnzLO
FuMjtQKkBKRKq/pHymJfgjyvAH9NwnYB6FPMVX/OEi3FZG6pjdvKTfRgSGT4DOpEHBmJR91jj1A1
knSeU6XqnFRZ9NaZBiG+Z62mOImGm/DOnL0az3onFzlEOjW7Dt2gixsjWjKMEKATLl2eqc9AkxJh
O0P2Ll/UJVFyKFos4dcCiXBq4qXCg96NmsJQJKbMbR4fJDJb17qe4mMn8BdQY53BgKE/mfokvC2t
aoR44IEnfuuVYO6JEx0mB15pz1k49ANH/YMfw+oPg0BTFF1xQFXQ07MQI6bAUhjFOQWJwfx0l0eS
uHhNUuYdWV3ITRDPWNhA5UYr23UoVXL7zYyyCjeRkOQcOP2YvYdLRVpfGgvjSQJNLzpmGRnx02Jg
78tFTYOsZlbzl66O7arHFbuScHcUzpLI6h14Fbm/EB0FfM5ZtqmjEACuGWoP5yAErQIaSzAKWM80
MLo/MQkZ1EmFWkxukXZaZ4d5uwD/Xka5YvQTo3zkoWhqy19wQRxDkAVYJ5kZK3t9GBPA3VMkxaJX
YaV+jNVmbDdYcmedVBb8lkPjl8XCmT21fKeXXNFxIavdkA0uZnBhbUwJPdNYUnPx5NG8Z2Hd3VHl
pCAJ5gLn0y2HijKvetMgItXWYb41Z82swvLYQQh/PCwdirDQjZS85/ZmbbdQYrVmO3bHjGiD9KVW
1EKDoRpYnWuqCB3xSuCZE9eB2pvm9wDnFtOqhXFSo/NJq5nNzKzAT02koPd1gSRld7DmbuR8R5S9
SMOovkk8CcrLWImUDgOgzp5Z09TnNVMqKdYKrxiAWBDp0hNzUbZdrhNialDMakMR5BsMn2N0NqRc
weWXpo0weuWQa6ySQS1M76qCOdBeqmnsb12fcznPhQk07xH8FrrBoAKnRdPCGtYKHkjpYmKO602a
HFN1i2TL4IlrK2B4UzKQQ6AspJy8NsSHQGHvSxYyjsSffHbZj1cWP3I5U5ODaDTLlAO7CU1M8ui1
IOnpYjIKOsVXomYRtk11gvwTEoC5lE6W9i3uVFWfOArsqGw164VoKDzwrM7TeP4xSJ/XPjtIDg1n
BBk7IuS2Jk2wAIv1oHVenJSV9lyZCytZyjHLBPylpnpgHCIUxWwBM1I8Sx/2SNZ127iX07Lc9oKB
IZIB+pRrNzIrTaizM77j90rBv75WLJLUoT7B474HuQRLvZZYpmEmtobsaaiQINgQytvYy6oACLKJ
1fSKy45aQJUDNV/HJmFCdqCoebmzwPrQI0K+o5VUBMM6hyVYDDjBZvVNGozpEUGjCuu0jQTU61Ui
qA4xAyk8yUBV7zmZVbw9RZxQVMeiBgnLaGPlVTfhFtFxxU296vGuGq+jpUPGSQdRpY8JqvlVj4U+
XtVTLNZ36AMzJWqqELhc96X6mgOid+tJmjZqGlnNDrhIv2+nNjnMSpvi+9H4oTZJTe9ThDiuV0Ch
IK3aLDjRNVhSPFyXeChf6zAEVFrixZWs2tppmTqc4Ow3UNaWVASVGi/0/4wWyNGIJ7JjgHzYUVXB
+sFt9hYuQgdAlhYgjtGkM3loDGU9jrr5Lebp/NhpkxWBXymhmMSirY8Sc4UKnZYJu+YEsdmk6cyH
EHGLEVKuZSwe4G7XXjwtKeiJMf/B37+8BlKs9HaugTDw0bFN2qZfGmI/Ah5i5dTWMp4tNZpCfE3z
KJr0DY12UJOIyBp0H68pISSPSVcdHmRoT/NNBhFy0KUQhFeHH3wzF0lt2bwE4nwIIKUHmZPGg9lt
zLElGCatAkE/BNjWyxNQ0v5WQlbONuXYivxWmnKdlTryyRIAXx4hlfZAhubFai5zOhZRyHSygLM7
Ma98JLNg3MWwk0xI83Bk2KuGoGwT5CCjEzVC+xTi4GPUUMeoIed6TJ9DbWiYVyGwABuYxYYThmp1
qCtpfsuLud6M4BFPoWhyLoQjwXuhFF2nDq4cithwX5cy5486lLtaLZrgpqqDAPZh4Y3UBT6QEEzj
6NQEmmLbl+R21QoJzR7cmGUnzorwJqYF07Fetc4BGM1tC/HlgHRn3jZpVtAgZckpx3HwanZGkEMl
qJud2YqkP9Rt+4Q8BXllMwsH87HBlUcM5Lra3aB1kJ0A6G9w8xlc9ZzhprNrLjFIUI3Isxw2NuCH
+FsXACRixiXVLCSbyGiTG0xJcV1WCdMNRWAc1zdMgEqI9K9hP2Vv8lzrnviIq0rbMt4SFhu+iUtL
l9Ev45GID7gD4wDUSRizjQp2zxlBT2xNA1BUjGaDtZssZq5oYJN157hhthUPxlUn8AAcmV4P7mgs
Ojt/9C+B0XNupOqUfECdgKOnlnVigyqFoBBXPU9oJlo3sVySkzhViV1Pirkbk6Ve98XMYLRb0qdY
eNAn8oDBo5FY0KTRLIm9LH1A8uMwsGT6YpRCo50OqYUYAD4rd7p0NLBIbyBkdI7aLURHlQpMizoy
P0J9/kkzkOgVFMZLF6rqCmJuv6tQ8K8jNKmXhqyFKzk2+GZxKMGgkAXlNChlfsziOnKrIjvDh0Iz
TalJ5xfEbkAxZVcEHW37wrDWQxoVOw5jASP8HK2GUhX9eQ4ruw2ieZdImlLYSV6bOwsxwXoyBuPe
Slg7ydnS95OaGxchCfIXOQ2KrcVjyXHJGByL7lktJFzaubb4eqmqL+HSIVoQ8xDCC/MVR5Sle1ku
x3mCtGgni8LGrTCLA8E84hoM4yqRqsxVavVN6wZiDWZxFepK4CNwSdatxIwCHxXMXTH86oYuuZuN
NCD10eH/50nGeTvLHkIKXrKo3mZdLO4rIDs4m/PzvIzxpjXotCoY3IaSd+taYCO1mEG1asER79W+
YGtZR49Zbl2H8ZlnQmFZGCtWBr4DM9+5TNLmqPZB+MNqO3lXyr68GnDAH/Slcj2A7dsnwQT3EkPR
NHHYmWA98jLKvwGSNs+1mrEeRL3Fhy+ei54XeZVM7c2UY8EpOGncrlB93VyiNZQ7sD7EqLv5AtQo
RyTzriDL1VETw1QDW6Um5xAMj2zDIekumKKjvRLo2q5c+tnnsg5ZWS6Np9XowBy0kAMpK1Fj7ZQs
WjDPjiDVC/2Jujc5dy1xyenQZ9Eazf9jCVir8y6vetmTu6E8qPNCuPTD1A8tF7GBjTVfOXYdESDD
FAd2WCKhDMfolyDo3WpRJO6dEDnNrUta+GvaIAgfPbqCXZC1/bFRSoNp9kJUIPcro1k9Lb+imcW5
asLEyuqmfuKxNp1mgsORzugCilmy3LyL8JMbLWvgyZCPrZ603jIxUO+msDyUGrWbRjm0KhMS0GTY
Co+kvQd1SmZbqNC1rKKKsox+iKpQy6cH7ZJfjfoITVps7toqjV+GdiSFLrACHyJncZh455pJZi5W
PAjwkRD4VsgsH5YBYxlx0SYXNRF0w4zGAgaxTpzyQCzlKKf9blY5Y6ZhkN/MTB42Yltwd+hFjqPJ
KH5FnXjEwzf7OhfLIYfF5UZGM+9kgF++iWtuJy31qVMl6UG3xKqfpcaD9Gi+Eu3+BG7J9M0/sm0h
fqEvMsXArYViX1J6QXkrMl8kSWNVAhF0dCFQb4R4RSuLFfJNUmvceEQPLjKVfd82iS/k0BeqqSAH
rgBJ2EaTQg553lzDMMnWWk1kTdGmNAvAvY51nWOlT8YA+JKlEbswWcUGw4fooXUatm3FbqoL8um1
H7v32oqyHY5ofUt4iM5LXrx1UxxRFS7iCs4pyxOTZPnRRZUouqTQVn4CsgAOfy7toji+dgNUC7sq
AwbjKQ+xnMi31DKrO2k9cCBwN71y/L4XhlavwjifHFWnthEk061rkrj1zlT8Xm8/eMDAUFMdevqs
lte5rAy3xPrlNwpD00kPyJ+3cmaXQ5FjlIhIL0qbxhGm6qYaGsNzWDlbrcuZnkGVtKlq1V8Z9HOs
+ugN54UBozgzfsqHFpmnwDVuTAyuqYdtTJQZgPoaVnORZcK6S5RlPS8M1VtwNrQcck48IVL74wj3
nQV9ngS+uWgY57MBxkCzYGTNZkYTdm80pP114YdoTNXBJN9yU7Q4IZTMquFXzJITUmY8HusxpzVi
uTRF80VJqvASEjJyI7uNdHZC83ao2cCxBqQe2gJnqZMFzVMLX/LD6sfqEpf0iXSotMjWkpcOCCrh
rRPy1E8yaDmt2EW3ysCLBIy8v8G3/GpVKxyZp6YQ3sK6fCTQ6bmrQUHjw2rE9ASYjWmnFU7XbKnI
ZTOVhKQ7Asdodoe32ZzFcxDU2i5VKwVTbZifWgTc27mkCMlgvLmcDvmqLab+aIxFyfB1elHpC16s
Mo7eTTl78JMlw+PVZHXLFeMRTJqRTLCol7LsEbl1F/KzkIMPybQDMlF/pPqwbLlmeqAilfoW9yzR
stiqTiH8h+eKlwWWKfEYZFxR1UVR3+8oDp7rUpK8WGuzQ55w7Db00R96REFgzgA3MqE+DIZKbMes
hzt9mZjNgqJyCkR4W8UwZuIrtUs+JSoroC71p1ye/TBA+dEqJcksM+jzaZD0klG20qw6zmHk3OZ8
6KLmvjyg54smc3aGrQj6PCkdq4t2ky6o+w5q8qZPK6YdZW/C2QLpX0F8dK1COg6kNXmRsTwBtq09
mIAypxTjhLjpThzY48/S6I9UzrAqVnGomBvwEL1TqdhYVFWTNsYEyjnrpdXDkPYM/xWifPW4VHR4
3AmiUy82+xq2SIGe0NIvCchOSFhyuJFnauSoIXxbMZWc/YRsMaoOpIMFmx49N329IIr9uTGMms1q
orHcH+FsODjSdVg1Yd2QqZhlq9lSjkapPV5Zwnh1SfyoxSBch2Y82wE/CVtOBn2NdadZL8Yjhq1G
l9VHBOJxn/foH9v5slhGfCFLqNnVwkLvKSkNhUakbfnDF9v8EZejKRW0jFm+w15QPMA021hKYRiW
Yn+3YPyySIiF+0I+zVUUiaEzUyQF5H6p72M6L05RZbUbF4GwE1S5NRgp6/Eag1B4arNgWDVG9d0s
UrQLhGL2JK0yWIC1yk+KwNkNpDINbIJqrG2WN2MHKniAOWlEhCTisvcn3sWdurQj1WavvmKXrT6y
pWYXZjJpxCykt6s50etz0wDt4Ngl/a8w0sf2LVbDtRGmGbJgUf8UIXqyzRA0mDuFTnnTDa4O74so
vLkZtiJFtNNFJaC4WbccWtdim4lt/5In4NUU6pBzG9XSKpOKZoU3PXjmSg5Yt+rpR4LhwQuWkbUF
+kNq+TLZieYkreEjIg6LTTB6Jrw5ymQEEFTANIxakT2oOsNOHXVxxTSLzJN+EbajlBzY4w6QIvQA
1dMy2oUcF8RLh9nyo+kpcQZxwOfbLpPq1n34xiwlJIMZunQmMbFDZ4C8OJ5ALkMA6pHXtM3s6or2
0USVtDdHK/bJMKCHLhcFc4bFexsTUfA6J9J8EKs+XcsNmtwhqbuzNhXxYZ4L3tSpGB2sBYWvVhhM
2kAb3mc1Iv1DKg22Sp05nyZyDF5ITyc3Qo5K8Au0iXYjZs2BsKveCbJYO9WzMq+4QJBMofD71skm
DOwuzxXw+WxSC1OYrm1ifgeGvOzzaRk3csRYxq5MuYdBHJqkJM6s1syYqCHa+4PesOedLWsghCMf
oYMIZsM8Z6wLWw0K00sUQbgwM2UOJuvjRUvm+BYNzHyYOmsrsVOXYxcVMLOTXFzcSidziUg68TI2
S7cTiF24Rv0y7a0UwE1mIFkeayRmZD+qlD9hyuq74Da0khGwHX27P1VkyOd6+VC9Jfp7002gcxMD
8mW6pE4f1Ao3n6ywS9ELKaU/BTbJdL5fpWY3PkkxWkrMSwopjAHUZMhZUXDRwYZ5Qhdh5yitx5gz
xV7GnYTw/LsUOP8es11mEwx0dOAyvRq5Y8DUde7LnuBuNP3ugJcGbhNXF2P4qV635oQIiNc388wE
D6Mc0tYuct5tQpxCNEdR48l5HxPwbAztp57rj/p56qUPoe2iuz6nBGNw04xPUUs7q8qludLnKdvV
EnJAUatK5JLNRBVdkyoBNA4x/YOKliBOmT/GMJOP/Ui9CZOQilIwp5vZi5mXq0v2UwqPOPCY9Cjm
SBLC8I6cWSbMFyBD1n7gJZZo3BvAaXqkPYcEyJLWqyonsTYGNupTuNF1gfF4rzIwlkRwMmmwKJCB
o8YPW72BvdhezKw0fJWnkz5VQ4iul5GtB/J7Dj/PqWKKjiEUi5d2mICZt0QR5bBina5e9ilqYidX
4owxo/KdJsm4prT9MTH0CklbOUyNvsymP8b8wOGMG410XpRKRRAo1bZMhrQfJSmRY8zdXKbO8jbV
l8bHY4QiRhgQS82AtwM+jLg3nwklWPcTlys1S3VR43JbxY+LIhMucsUakuL1PuhoT9DehqHw1uI3
trMFllue1N9hhM9uzkyJCiSpfMTP+WmGJ/XQ7043yogaGCHZJfasdDehtVhnW6UJAS1IUUVBtfeF
sqPl1VP6Kj2vfnWZlL0sSbyWNQ5NXWEsHvUMdYacTDehjGPa/kJp2Ppr0gd0jgJ0kaqtOLZvk8o8
QtEbRFZVcFigEcAcbEVhM7XpJR50eHuEBPEki69NEU7PdaR0biOSXMjAPHJ0CJl2IyzxmTzkah9q
WnDQsUN4taRemaE/1ex6/UoQnrRZ046BWbPYr0CEMVF0rRhOh5CYu1IXpyNjG5MnjV506odDarTZ
V6dyIPZGNYFIZaKghQVtUNDHmyqkI5Vngdi4aRy8jgSZqwnX5V2SJgorvIZeUZbtZkqn9l0ZZLTR
gSzTagO43Cj/nb3z2pEcy67ov+idDbpL8xrBsOkrbdULkZVVSe/JS/P1WqwejTIiEhloAXoQIIzQ
msZ0F4Pk5TXn7L02mH0jqa2LaUyanVpX/drksLf1p0KhhEJkNC0T99YKNGRMdka+ZJjYN7lwe48d
VvNNFaCO/DLuvxUmH2UPBH4RmkH75MeIPzp3Sp/7ZJ5kSYdMlpnWU10TmWag6QiSaBEpfMQVUOIt
8StYKUq/38RlM06LLpDAqEPzh6NRYMV0wQVbkk0rLVd+NpQE7ixbqT0MLjT5XcpoBblAt4GZTZsm
GOMrxxf9Q6C5yqZTDQulrBFRRRuJ01Om6s98Hm6Dyo1veyfsVllb1tuY4/EDjagCtFtS7VvDjrat
a/ULGmhil2kUg/0iueytBtCYQ0XaLAiU0dQMemVK8AYEy2Sfc1u/J8dGjwdHEz613RCHGoUUaAN3
NShK/I3YQea1uLPWStQDVIO36CVxhdSHPLJ2qYGRfrARhyKSUoR70aRGy1kC+jjpiRrKqlJjPvZN
cQU6FmRkA8QCJ88EejQZNJyrjbRQvcXEVhqOUi90mjVXNMEoumS5c50mQg9gdiOhDormu92SEsZC
EhiYnwE+O6wqJCNSRVLlQJm76exb1XCYHLAhYIUPwN/leXmV1yjRfbW7NvXk3heFfysaX7ugIOHb
VM7abJskRXRNXZesl6qLHtpybNd1ak9MYgRUrgwHmi6caMQqJOk8RLK97/w0uyGbvb3mRtgfNZrP
XjsdSJMP8MUwowITltBcQbGT8uq2aXEly1Js0RtxgqdPdeXILL91W8d81UOFiiclj+FbbIIqlS0p
VjbZq1AhfPuSrkvGDrAzqMy64U84Zq95UiVYeIywfqIwBVjQNawQ2xDKLKE3cl+WLIULaJr05Iox
3yZTVjORla434Tf1ah3ifTpn9KRaH98RBIJkI2AntHUq/a4otf6tyvL+epSuQvWsfnF1DiMLVVTV
zJf+OYXwujnejRQj2STZbnpXWfR9S1Fc6YLd/pTYKK4AInbkn0/kfIIA7RGdcSGKN3VNnNNqivsJ
KXae6UiFJsMvyzuayiS2VgH7f8jPxgMHe8u8zLPCeh5j26+jZRXIvFjCwuZ0UMGripaEArTtW9Z2
VFQUvacH44jYluvJdlvxklddTk8WF3y1jaO05IBl1lqzEl2kvxGc7tKkbXVf3pqEsZeL0Ne/1aaj
116X2X2wHgguLNeDkChv3Ui05H42eR/PcX0Uk3rd+NYQ/FmsG6UtHguorhOVyqLyhmHMb+nE5Wtc
U8GepBIz2EVVHkH1HBpr9MYwdH50pA67CAt7/h5WHwPGYjM9v+jnjlTiqxp3+Z7qWHfHlEl9QXNQ
5CmZXqHYqdJ7ZWzCN1u4d7Kc7J8jzaGVHvbaktzd25qBtNDyyEm9hl7HtyizjJ6PwB8vtWIq6YVr
jfGg6HrerCefZkeZ1uAdBATx30Vu9neqFHz1khNbv1PIuryrk8B8icLeUHcE1sV3MQdYNENDj9DW
Sp3QWU1uIa/NXoYTUZ5h5T4kplNT1Zmp56+GqSCA6ju/aVamm09ECkFyv2X+5fiaDgYPsaOCFrJ0
m0lJ/ESrUJGKs+7eBjFvrWOMsPIxdJta2aWtGYRvrWJ2HNIURo8ospEjChYvHQh+vLVMnutk6PJG
EnC0SXy2ZltNNvl3UveGNZG8iMmyVqDUK3KcKdjPooKWeySpnCryIbIUseaB6Retotbow3pqfqn+
y+yZ0OcpEa9hv+bcV20dgtWvBUeF3dD23U+2vABWjHruMjepZ/ZJC7MjRC4lknrd0N3bFFOvbvPK
nK6KKDaXtW5mS1Ua47vLQnCf6W6tL5EVEH0pbPMuYVP9plqT+TD1vfMMsLFYuUoEpqoHoL70czO8
7HQr25f0q98KUbbrMc4xpVgd+OYR+OWS1rsgBqNJq0swcg5Vr4rK78Kh1Hxly974JRuI3LKiOZX0
zbMpoVNZRrUXBcF3tOia6qEdSsKP0nJ4p+qpkl4xb696Xf9eFMNrUDbFBchpDZmmaFE6OvJ29EPq
PFHAbpcZWl0mc4SjHreUhOve2qs+wQtVzicLca1/JAueGlEti7txHPRtqFjFVRUMDGGF6FovQ2Th
WRqyBZ2dwVXEV7nLbO05HUL9R2Xp2s/YYvwkShE+DHK0rt0a/Vrp0kupct8i7mv0t/YUJw82yQc7
ejP3bLt1xPCp3W/QJPCKo8m5MhWXLlYnR+fCiAxny+i378EFqo8WwtQ7p+is5yIfWWajnFgMwLOk
JQCndVZRVThLpij1GtUMNDd6tM9O2SQPQR0OV6o+SA/ZQ3FlWMYjM5L+0BJjt4ciG6Enazmz6kll
0zM05vSV2NVpyuAyDefy9GSJAm9Vt1d7275XoMWDjZ2++ZX6axhh8y/aiKKDRrV1D6O944gmXNqL
kbYSxeh7EyWKJd9ujiqEQhzZG3KhaurFH9hv4tjOtlEtwOSpUDlxG5W1npi8CCHOiqek9ycg6cXb
FOhMGUyO5KlJC/h5qxVLy6RUM+IpXgeDxJbA1mb+6BIMrwViAMJuyp0KMxQnl8FmP+gNi/5LSASF
VukrCks/CYohKR55DFRapx6WQQssvRvxBhSZaLZ8XvqWVrVYZvMmPmUg3nT65HwbHR/IUNncBaD9
7xKj657CNI3e22LQHESpsv7lykG/asuq+DlUk3HfMwUg53O1B5m38h2dwvCOndbeZkqszy2+b6bR
VRel6g+Xis5nRlDLt0DXbmO7E4+R669YFVS2f0a6S3wXuSPaRkevUBzyG6JNrtTlDa2oylME+hND
MZIFScv6tzgeceekw9uYhK/SNii6pbqbb6c0eQC+UWA5a6pb6payX5c1mwu/0S4DZ6Lpa5aWf+FC
FEEbSbjleq7CzlEr9UXE+rmt9RxOoLQbusEDvYBhgE9LuAE7EKMgMjyIX5wwDLUlEpH2KSlSKs9m
Ih4YGsgRKzNxAcRY2yRgxqhkxU+Sk30JzFih6Cf0tZPDnkf94q5UdSpqol4Mje/JTYKVzqn8Ctu0
cVtl8cZpm9qDA92/MurJQWGHdh8XAIlbF8VJ2PPvOtDLtqJg+6F1rfk60DPYWkbD/koOGvletMzv
AyUJiSmY+gdBjX4XNXAFami1nlUlOF6EWaCkRIJIPh2tBHK83Be18a297bvmBYR50o2SIPxN9YN6
bJgp4BlYhMjvrYpehL8K8i1In4+yKb90iDPatEm9KzS+2cuJh3ED4XtqLlHhWGvIoCM5FpFEDwoX
E/oiNjVGGe2qZqruGS3+97YlTGoRtqFxU3dWSznPhIJsKUZocfJJuy0oM3unwcJZJIppbRULG3Vp
xO2lZZHm9ZS1Y7hXpwB/jVMLwquCZtW4On6xtq2vck0Kf1PTbgGZXpGLvSdHJDQjNtR9UGGyNrFY
0jCNTU/qqjLspwrlxpoOCTJw0nYuUz1G6ayRHCPX7WQZJP6pVLNxC8IO7jdtHmntO6RHLH++hrpp
0Y9pFd9ZMtBbfIKVeCCnA5avGU6dxlviUKM+mb3jO3eaPQbGpWKxKG5DmrsyWrmZCsyYspU7YvgM
BqE89EYknKuOpL/8wswMX3qGkuJXqJMwa3+2o24qN2jJ0uCOVm7fr1qoR+3baLqSSHC0b0r2MimV
j6tCc6AIo+ymLk/QDLnOUMBf3VLVkvdQ6RV/RdOXPizhl1vBDnbfiWrKFmNJWcOUVUZmazNdAyyd
lqqD8jqiuHxPPWZCC4208CKt8/Fa5Zvfhk5Th7vRzwBWt1B3F4NbBiutyuy136F6l5Hqep1q+vct
4t/c6qkposOBeHQZ0yp/p5ZU/7Ct0SCEBioTxTPdSsgHGQfy4tTx11T22r7Fbv0qNaO1931WlCno
Ag5b61yRsbkfiooxB1ZQ/1VGIdzeAmOCjTKKlg0BE7RbEtjXmejHdyvkuDSYps90PWYzf8yMegd4
i5aySQY9DMbaoGayUIA8/S4gDpu7pM2RpySsb+/gk6adwm5k65qQFBaua/vpprCreWF3B4RfHpgn
d9g4Nme+NXxuH57UqAcFEX1K7UOmTvNa3pgp5HSPjPCIvOeBWi8ib5kGqXiO6mYyyVpuRZn8QgkK
pIcjjUkC57NCPLFZU6ZFy1nfsF+M2SWKFGwSvVgi8VZmNSrJz7YlwWLLWTIS8dpx2u6bqZeqESM2
VAUKflQjAQ2AsPPRyK3sMCo2YzCkz3atN47Xlh3RCrbt99cUuPtG4epZiXvHqNulBW2atoL8nheT
HXt94KMzMFxqSqOn2T5t51Uxgih4ZqpMk+em4SimqiYBPO4wzvGiHCKLbS9djSoD8cctoo20CFhB
YSAE7Uo6BQ8n7tM6eUBRZJAHSGipVG7/Y9Yl/y+Is//PsQssFNJfSLRfiQOUv5sDifb8r/wt0Ya2
bAkblbVKEwfUkPg3usDW/5pxMuitNRf+ovgg0bb/QrUKm5G/wC7TGdL/1mgr6l+QDqD1urDc+BcZ
xv+ItjwziD5ItCEkuiZXAf4LvAy+CD/8ox0/GocxsppW9dh3uBaRD0EOxRAjgZZiKLDrOrrQ3H+E
X4KV4GgGenCK3w61AAixh9f03SHM0X7SI6/yxNNSWghjzrf24TV8gkewZ/zCwa3NlzEFXF2bfbf1
hzP9gTSg+WVmZH2oevBZF7ptkAS6bZipMPeTjxp9L5LnJN0S/0ZrtSKu2F1GJDQmdPDAiO2qR2yn
pIlb6XWpeD4Z3+2yxV+l0bBZOibNG+CVzLkcsj1ODOxnCW9ItRWKAedSu8aXTkBZLy9mEW+9sHDz
hJhIl/Fr8st4BbAgpqWirFTdaxCsYxx/G98qAlx7j9qsiZHY0smTuyBWMEcIrgR0PtiFecTb25IS
iuefwYydjAMeFhg7FUOAZZviGG/U16ztmmQcEPcMFZj45rB3A2J25bdEpDHJl8GwHCfr7uuX9Nk7
AlfpolO0wYsbDPSPwy/NSzEWAZdV0fyvOTNQDXCb8owV3jhkuP094mwd5vnMQJytCIeXkY0+DpVJ
zy60d5LMeNuD3BQ2Vz05voV8w/pW6jif6tcsf2rSa03cZAUphMz1DH/yHHB6QabfaShgySK5rd1n
QJikmN0A+dNsNsE3Eemy/eTvhv77aMDzomgmvwfd9ZD8lPmZ7+fT2wHCaZk8On3+ig5vpx5DeyAH
RfUCBzTODdoPkBjxOgwu+5H42QindTz7uNMlnjlvKIgh7G9jwd8ykpEsOpuuvMnUdVhdpNOriN6V
cCcr00vJM6wbTpiXad2syn4Hp5C0Zju+dk0PzNACTSmtpTtSySOXVazbfT0aZj/I8RfrWLbKXMgg
BFp5eF/YNnwE29bkpfgXFkY1kYnqDB7S2xi5uORrqcwz4/4Ir/f30HDpoYHYs4VuWkfP0hBTRmtf
TBTjMNJHrxDV/OtQmJfIeOfATg0PQdJtC5fpsCuNcONMtvf1bc+D/Oi2TbD5FuxGy+W+j3guBfVG
u86twevYlSxhmRhNvcqG/K0fW/UM8Ouzazk2tXssQXzux4A9U7E7Ff3T5DkRoicy01Sg8MivCkRT
PZGGX9/ZJ98dqxhLH24jnaP8/Pl/mILH0igm4E7wQ1rjsohJ+UPSRhqJLuAJpPVTYtukBzZ0Kp0z
n/wnEwtXtk1XswSLrDha14ZhqJKqJVSPugWme7OFFieJGfr6/j65Cgu7C8VV02AbHw9YVHF6bnKP
XthSNe/yiuK+aYxnxscfHuHRABGq7bqsZXi61D8r3YfHmERGkRsdXWycAyuHlhMqonBldBoebwr0
C6TPuZKgjRzoPittf2aS/mRtgJFomyYTp8l2Zf7fP1yeMEGqnOiLPE6sc1P5tWoRyqijRGDejOM+
ICiREXzmqp9MBkJjdwDXXOWqxzsTKmaI1dJgQsc3JJtQ16hnu8jYwbLQFKdk65/DHX56RWZVW9Vp
/6vHcONEI/C4H2gtxgV9EpOuG+c7HwfvlGlLQu1hhcVucOblfvJB/gFYidkrx3/mH/Xh4ZZ+hilH
DgT6ajeiBn4RWJCApFu8j845hPqn10LPO3/3fIwzRuvjtXyzD5Uk4Vo0ONb9GCmrYoAjRMZ2iR9A
O/MJfnY1rqS6YqZH6rZ2dLU24vTFAPGS7lGOek9HmtgzfaRDOeFa/edfoiUwsukW/8dEengxQw0G
en+cmfQI2auOqwmqCnqWr69yeku6CgUW1BclflRKRzN1FxBfTTwIDzAB+SXSH1ImP0dBy1E3ojMr
08ncCexMmJBWgWBaZAgcDQyQdwTkqShJYzV6rOvY3xBjBzUiUZ/GxsWcIxOv0XqL5pk88+aOqJAs
ilybsBdVt222S8xsh08zHLFO0nKYNxjR21Tnj02MZ3NAROk1BTIXtcIuAWgAaeYab2e4Vn19Kcs4
OjO/nnyR/A5wjLYOid9hZ3r0Vv0BkXHT16pHBt0vna9jVaoEo/nJJtER2EUKvZuv3/Cnt852lI2A
xWlIHPOy48qZskF2qmckVNlmpU5fuXdxnOMa6QTZkf1e18nEdSuqlp1rvufSpWQ0Jud+yDyWDiZ9
lhWePIe/GTp8QuZUFfCUto2cndJJt4qydrbHKXs1rpBtOuJmxIu9oBjSbOoJD0ksdx1xT8INrxVT
hme2nCdLAMdNjog0TMGEMhsfLQHg1+gnwpFEkFUGdFDCeS5eVvnoVWR3YFQJ91kZvn/9LsyT5dWl
Suzq0EA5GnDWPRqGemANeho5o6dqpN5l75LjQRC8FOVvvhg4BmKBo8LHkR6uGmvtTk+ZRVT5tdr8
SOVT1+105UcIoAkzI46Yu2iGQ5HA1SPAT5Z2vkHnnojfSOKhZ5iQbtJ7P8Rlsir1XRE8xeN3GVKY
vOuTq6G5+frWtD+z3+HrZZ87b/vwb7N1FvPr/zDvT4qlxThxWGzqranuFc6etvg1OrcZvd66+V7l
SH+tG398KNIL3+HM+gDlhA5wRv4Qfb66f9JQKQcgLdExRO2L1W1a+8UptzmH2mKDhXd011W1QYOB
w196ZbrEGlgqy4AUsNugX9XtrmjWol/78S41LiP9Lu/ulOCXnl5J0m7K1yK/gj/1fUi2BkUty+us
O0ODl+AZL8P3VF937bMM79OUJMet6C4hE1gCgoEIXwYCFyfE+rTo7idzR4I1BWOoVCj1e381fpvF
3dNC7ZETtyiKbtv6Qpd4VR4Ll9o84+qhf4vxm0Tfcn8VBZuELDHKgI82/VH1Npyu2YzjK6JD1Ewr
t/RQjXLIFsYF4nBH4HyEIUTNuX+0/fuqWzr2Jdl1bF4UZzdvRBEbVPYFckLSOuV3bH4D7gwUUi1Y
OQ/q4KXwl1Z3o+rrLIEvsSDyM1P2eKJivM7abeiTKN7uJvkzC38O+Wq0F0g71Glr1mubABZAuSDq
6GkYr6p1Ve0SZJQ4QSXB2xcAGDUBb25Hbh5ipa9H1el0yZiyHcOhsKSqHHgPx5TD2pTlNlumsDDo
w2kwPeogXgVK9izjVF86zOpnVsTPPlGiwtj7UtAxATUfXhLtc1HXw7zD578sM0nvw0nxvnx9Y3A7
T2ZD9r0q2zJdZV3SjjOaZn0FlVh79Hp5gxQLb6Wl3xn+TMmY3oAkOuqPsn4Yu2+D+cswfze43yRw
KaxuuroLGw/jRU4jGvseaU7OCjNfG62Eu+lnFXi4JGDRcl5ivNOkbUn5EhLUuvC/KRdZA3pmUazC
O44sJiHWbAIBBgV7+ypDR09890V71QoPU2vBH14t3Q1iievqXodSlS4toC6RlwFxvKOgULh4gDfB
tUwvy25LlKSbLXYgm0gBTd9k++BE9zlgj/F9Wgfqig4ecBzcuHz0lN8XY0WLOkqXqngupzdcWsK/
aGCCSM8ZryM8PQ2Onpe6vi7Dra6hsvYGeU89wLEXLR2wYdNNnuyvDKhXOZ/IIqzWprNvmu90cds7
f3ou0kfAvwuTr0xqPxy81G3W78l5WEjIjJbyigbdLG+MhmIYysS6upXZvui2No3P8dfXb/xkp8WJ
kTI2FQ6myPn/H46rtmhTu8K75fVWXHkikm+iBqWlCPNi8ukl//OraUQmENikOpw4jhcaKzchIKN9
yXts/CY1vL4Cg2OjzfJyXMNfX+30PEfBl0oU6W4quvGTxIg6aeba/Dhi2XNoumcI4wMDJTG6Uvw6
jDwrsQecUxDAG+0eBYE4s/zMT+9o8WGTzE5WaA7P909R5MPiE9tlEXYJ9ztMLst5SrpqrrvnAPif
vEMdmIVObgO1aqgih+9QT11pQA7naGOLNVkq9uxIwgWh+fRfnEk/81hP9yjztajiYBUVVByOqkdx
VRBoKgEfktKNwkrZuyr1rTmSvRW55+fopm0nLM/Mucc36WjsTzgKsFujjMl/O7xJp/SnSmCN84y8
/14WPfZR50qfflZNpJy5weMTAZfiMkQJsF+gi+cejdJYDnmAWpt6s+Z2V6x8ZYLAw6rcx7nVq/t7
GdUeOfLnQhmOl5W5ju5waxTtacbxKw5vUVOQL6ExbTxDyxu2+SBSW6oOjm5L6g/9dS4deeZWj9+l
o81NE6JxSHanGn28khF9CIo7Jy62DqhZ0vO6qnAyc9oC85BhGoh0qrGBeubcc/ouweLYEPhhTdMO
OQY6R6mC5pxUSc/F92LHI8L7gn1MPXL0byf329fTwGdXIxyZNDWN5ot1fI+6ISzU3tDtlCLoVioy
UYd0vkUMMGdFQ3c6s1KfvEX+QL4Mcg6pGdNAmueED988ZtF2YlMJWdAZ6rkvy0eIAtWr8B8s67J7
T7IiOvMa/xRpPk40cN/ZhnD8Z0MOcEgcDR2cZYpWdH7mFc7tFK3dBAmHf+nUj3YFew2ClFqye0M5
VCMKckGsodPJLvkbGpRTT6bselLAmgHy+xHKR9rr6NbXEXoCUV52xRV/HYk87t3HKmIswgPkn3XL
20575M/AzsEfILDTs89Nk/lfVQC8a/7lVDz+w3fJfc4ZCmyCqJHRlDt8uEQrmWJ0ktwby/re72tl
WZUmnrMBsJ2wzmYLnswEVFMYNHNDg1RD053f9Yd3OfTlaA0ECSIO4EiGdovF3EWOWeqrNE3fJyNE
mKpGtzI3b7++0U+vrHF5NprGXLg6vPKkIa5riyryRsJMwkHrV3YvYOvJUNkAYl+7zbREnaRP7pkL
n3wt8y1TmqN2zUJN/sPhhTvSKhsSlCP6hepmVAPMapHNwWds3WWZnSvsnrQFmLzm56qZcxWE6ufR
15IKYOiinQaMtQ0to8araxRKWTPsRG+N10UzrHNX5te0rALPSpvCwxZ35uv5U6Q+/HooxdCZpO7L
b6EtcnjPRmmLIauHgYkXfCgIJVVB4/eoSXaGOkRuM1qpKBa3qhY8SIU+Jr3OaGcCC8zTHQN+KsAo
qgnK0dWYIIkCXqVj78NygmSMDyS/D+kROe1atW7daschmzMhxtiOpkeJdLiN1371WmYLGJp8TPyV
j1CDElErKwkpakqf+mjdYtFi97EwSi526fNHg9UC9XHuDDC/4aOnIea3zzxCu5Cq/uHTkLHmBBn2
NArC15E2oP8TWXsxxTG6PR9QwiwgyjSC6NziQioj0kdaZGd+xMm6NLetaehT0oRrBnXs8Deovohw
CrEt1ySpoRO4qcEBTimf7MEOMKACFw2U9def3OnIZ+kVjiAK+E+T9OiTSwnyiNuaBO+pnbyuAwSK
TwcsgUmJwjyXfnKyShjUnGYoG0Fbc5H46DOjIVsVLbK5eY9hLWKjc5a5xkkHPpRXj3Ipu0mcub+T
Z8qmggOk4DtT50d7dH9OFNqt3eAJis062Dajf0Xdb11iNFoYY/oatAak3rGSZ9bDk5nsz2VRIJA2
Q5PLPXqVPapbvzc583cBap84grkVupl95USpNvMQaNuzvOSUA0GGDfWZbeNJnZEkU9B8wmFq4Sxw
0sMNhmlMrZ5YPDhw9iYZYoH1mBbLSGGh58DaJ+ItQBG010ISpttIoQQStT5h8wDSvh5gpy+AmZXX
Pe95TLId5yf1YTXBhqFLQm8qTyrVRS06PCiI03qW0q5JZ89l8dzHZ04gJ4PaoOVK8YuAa8RblDcP
ryl9FJmmREHBSandp8rPFLSOQzjgdT9WD//0/ubSMaqTeXxp7jGGMCoK2dhRXXgKH8ymUjm+AzTY
qy5EaLvz8sB196zd58IyTz8lRpWqMU3ojkVt5Gi77kazCyovcJnpssKV06zozqub1NfJ7dKgQcVd
dmZMny5bBq9vLpLQOaNT4RwduXLRaCAuksLTBgk6tqUs0VOXX1hT5+9yHfFia6U9ICnCgtpOr+CW
9OFSasmZ1fr04wIgOYs62EuTFXe82ezKBP90ZWSemuhgXXCyESIJUy3Kln4FZ71iQA0W8FUx3X39
sk8H1uGVj546Rp7OBpTBlW3PHhx/Jd3Ixd0l7FVwLrX73F3Ov+XDh1NSsLKZpzKvqZQfozNBCegM
VFPBwmivp/bS1ONqrQnzXLj2vPk4WAn/4Dmphs2SFuaPo+tmEU7CsgupGsBtXHZjg7VJyc8lD372
JNl7sA9y0K7BEj28u2AScaCEeu7hPJyjByyU1T24qSDC1hSe601+MnRdE1ECA9ew/wBDDy8XozV1
pwJTZjykb5GVvKNqxl6g+Vc9S0LhV6uChT9MbXtHqyKgjGrtvh46+lwhOHqu/ARBAhniO4EQ6vAn
BDXdjTrA4FHIH2U419/QhdLmi/NLzJrY/GsZXRTguhbAbF7NUcHESeUQDJG/SNDpXoKdgxVo6MVK
y+Tvib3X2gmzchkqiDohuJ1ZRE4nbh4ZkArGGdtDntrh7+0MERsaIjovjJWbUgJThMi2turES61x
bYRqT24MwS9fP6aTcWHSjuLEinSPEp2wjrYIjuLj3mjixJs9fmv4Zz+UfliSSvxsZInzP7kYRnYI
t5w2OEce3mLhO5hVGqJn3agONpqbUANNtO9dCeqKPs8/vTPUVKBx2WACrD0RJqJyUPs6pEAK9e1n
XTX5tnTcDfY7L9dguf3zi9noU9hqGXMl8OjOwPvhK8Os5vkC65ZlbYRvygW2+WwxRNb71xc7WYuQ
/NtUHdlnsdyaxyWcURmQwODB8wDscTCO4XtXrvM6m7O0zJa7LKSR/PUlj+m/xG8fXvNoLVLACtky
4sTm+JWzwAe+KUoY3EneqS9dA/17Gmh7gWFPNGtYamG9DYh43SfsTJc5ZvRpwGk1KOaF7Tv44Q17
//UPPPl6+H00FzlLUmC21GNZyzBiaKVkgom8dBRCPYz0Rm9/VoUPpbIbPTcJb520L89MMp9clcmF
YgiXZepX5znow5qRRZapN3ZCN0vQmIjEeGPjkYJHDu2NEAL3d6s4597EvOb997xGQrlGeiAqX2pq
87A+VmKoKTAxt3Kg51k+UQ3pRQtWZFvF0l7xmT/io9G2owLxp3O1X03SvYzmdBGGEGCUfipnUMcr
jFD/zJOY14/jX4VLlN0BxQQG+NE8Aj+07n0ljKmZWFeGm123lY9XvwniHamAC9f4HkYk88G4OvPi
jxIeeR46tT1KfTPoGlvZcZ0vzAOzozrN1xC12xhXLAFn47au0nQN1FffqKgnG4HykLDTaDUO4SoC
IlfsclHXP4J+evp6IB71A/78HsvldDev52isxPykPoyJIVZ6W4VH64FUsDyjgv7veEpg1yu3oRYY
FMVmat0XevTqIoOHd2Z8HE4O/7o8R1oTFTjb42OlVeR3kPRjLi8b+p/YHh8UUH6Tot5i5cF1KZXh
zBUPP4L/uiIHL2J+TePk7FUO8L0oeMYowPVgWebucENMw1Q4YLbC0dhWEsYCTt+/p9z/Nyn8B+2O
D2PuJGDx7rV9rQ8cCvM//7dDAR48CzoOANQunEbRJPxXuKLAa0ChgxWD1Uk4/BP/hsjr1l+0BKgQ
6Mi7mM3mqNZ/UeR186+5TGdyDpmnnblG8g8o8vMq+N+TBI5NNmJcGSwd/TKuox9+Gja9uB6sSOM1
dWleaXYW7yNVP3NmOLkIDaN51Tdn5fHsTTi8SIfHTmGugIuRKmIvak1sq2o8N98d7ZvY1fLHc7zm
YXKJE0FX7GBo0lT8/MxzKpiz6CEk1mgdSSVdF6qibT+84du/n9HHeMjDb4wnN19utnUI8nQ5EvKG
Pk4qmLD8boA2gKahtbDuuWCenJF0sRDCL0ioaC+SzkFXbZwLMf78yiZ9DUewiz4ukhWtr6L8xazu
p3S6A0vmG4MWzqLvYmjRk+w9dG/jDtf+eKY8d7jQ/X3PlInJDZ8bDtRVDu8Z0Acw45QruxWA6L6X
mSdLtVmGThucWUROL8UekWsglKONeiIwjgK/S2XjdB7Yo2JZqEG5riACYI+jr/v1m9T+JIUffAX0
+9hos2yxSNiYNA7vKytyWAWRg72tRIRHhFaX7SPdDu4jLbTQP/l5/YMzUU8AVQX1fTlSSdmlost+
pJVvbKQI57gYshCuqlH6T3RRw4JyXhK9OyktxCHP7RcE04Vn4t8FIO0sY90Bj1QbJIQCrAQmOZVN
8zLiknzG8Cl/QIXEIDzvOkjhwbYxpzBi49BR7fpL4Lu6WIWAdQqiLGd5GvWny9BhD0HsqN9eZr1P
tovZVSamyliZnmgBam8+VmOywNwIs7wW6/CZJBvC9wG2ibIE48wGpaqaoIWwhB3ZjjV7aRXq+N0P
CDXuZdo+t41OcnoRQJ7s0jL/1Xdlpe36uBGa17Zp9hiF6ZR6jgYXbFF302M0CedhFCMxKHVhsMv0
SQpetjDKyJvSiDeJHW18Q7OqoeIQfaxtCyOLryOrV5Cxx7aGR7INiVANLIWWhHBkKPhDxNAujKEd
lvnUNK0nWotWqWlNRH2qEgVzY08oDH0rVEn27C3lonOdrPbysh3fSisPfqv2jF4Eb9Nt1LoKX1QR
Rw9qHwHhM2phPUytQdpVF9vpLyfqjZA/3FWv+liprvV4nFatreJeCCKXMIYpDG/q1lVR6OlmtzAV
RSHArnaGfEHngZCc3kKNhl2w7ddwsmGOj4WGPUmCl+uEoWyrLLWuNaNpiAyCCPDLzdLmLlLVqNyo
ehinM2+9ulLCKcRfn055twzZwD35XWnFK+4Jh3wf5zU7iTiPXssywW8DdAs+ptHW/lobZa3iACuH
G3gxdrOSmpmh8w70aRtaZuEFPoYdpQB7um37YfoF8wh0+zBObbPstBRg0Nhbw7t06uIp7ePxFQAB
1k51VlPn+UTxiVm5ISFLK60XR1T6bMkqCPWLbak/22WcLo1SS+E5MlPuZFk7myCM5M/OaY1vNYAk
Lyom+d62DciW/2TvTLojR450+196Dx3Mw+JtgEDMweBMJjc4mWQmZsAxOODAr383SjpPVdl60ul9
L7RTJckYHG5mn907GwN4vqzRH0xpDP9ptce8nVB//aYTIuDIph9ONuPvAso/XQWFXFtrtLEegcuI
CnK+3eLvmG8CuUTrqOKCjh69rI0mWe5unkT3OVuwjuqoC+6c4Kzq60xeZrEgOT2P9BlNbauGavfH
gfS/96j/Mm/J1v//sufz9yIv82H83vz5MvXHf/SPdU/nbzDFCexyO+I64Zo8Nv5u5HG9v1k0MLgX
seCj35rf/+8yhXeH+xXvNfX5H04efod/XKYs9288XgxmLTzTbE5J939ymfojpvvPT9ftjsdvEDiW
TeedBvxt5fTPdwILCczCnlOwa2qbobsHmO1gdzyku0ZYP0ZgGWy3p2Mb00YFQlOObFrTro3tOQF+
kLnmC5xwFYOuLuJA1eIwQER3QZODhA8rkav3RZrFG/+f+epBMdivbqez7x+YP9K5cEPDQugRLMYI
g2/uYytNq79f8bGfpz/bf3HrYXzw1+sHfySJaWbEBCpu/SkyiX/9IxOzAwlaKGNnYiTYG/kgXnhx
PXlSXpIYzCjXJk6YQy24d91x2qLfOC0uvNzbSOZz6HnMttDPHqS/zjtfBd5rkK3pE7gajm9QVBYO
Nyfzt7aZpw8Z3MY98KXpwS8JX4bS4frIOpCd2dtmVdO94Sv3R5LMxaaoUNxEqUrOiEZguyQNLwgz
VZ6u/Q/XVuNe1am1veWNvqvKRBLNKg/oO2g4ddjTtmRUpeq5OAasw60s9rMEY9TNT2X7N94IQoTD
mNZGv1vmlGHHYMr6wR5BXvRAsc5iTtKLoaHUgDrCw7cuTaJ8FL8jy0QcIwGV/lMJKtzeSKR7n23Z
BO9dkTaxVy3oagaDpJgNCgozrWNjFFDsQBgbYTveizZPw7tdzSiQS8heAwS2YuDxk9DJwQ0DbH0u
asy44GwJ07DLH0K0YpN1qf2L3wK1JWhXxCiVgn0K42FDaAY1HLaGfdmWxT3BinaXyDTf1rpe/AIV
rcUN+Mw79gLBDdipCS1KeuaFLTNt4+mGuhhBIp4rL9dg6+n9vkzK8h46FNbTgf5X105WwfVQfRud
vGLdV0EsBedTva9JapwWXdqXaUon8EVW9wrF3NhazpS+jKB5NwIXiRkujBRx9Rb6lprdB3HYi+4r
cGfnmtg9/PM1nchap4K4aNamoKGk3RLt6Y+Q+s07IQcIAVWiNr7ETZ3Dlfs++sFGyP4u0PuYWAL0
3XqGt2yp4cA1v3sYhWld6UOqzU1C4FQi/eIkwq7htSUMeiPd8lAaTw19t20mLO1QNJXx6vPkg0ll
AZMHwBsVZHM/Snv0HgZvWX7VObTLyIZM/yRWuJXRkC8yKnN73KD1mM4r0iV5bG6XLK8cSWyvfuoR
Ng9KZrPEI2LLgoxaNyknwbocVtv8HK0JsF8qsAo6Pd20CntDvRSRRZohYjFBgQJZ7h1X839a/ngB
uMBadYBfb8L87iRa7AwpGhGYLWLlJUs6WdzPvgFRUzXOCddMbKRuv8uy5DimAOUHW0TspWEptw9S
JbFohTwX9E22Tc3lJ9XCoDTH0GCA/DabxjEJzM++KswNK0M/NeOpE9rd6oGN5L4YLlP2oKr8tR2X
597tj0kOmIwMe5nXjyaErUIC0Ga25BewmmQOQ4mUcIIiMUNpz7jtj/amx7nWPzdN/10r5tfew2ju
8WUPURqEdNoYAL7gCNs45fQjs+znrDQ/lmyBdQJq6qr1AQunzmjdD2bxtWRQmSBRqDsxaudycY8T
Y1JjMPascoVr/7O2oLVWtnYUloEdaUIavVKEEEh5hpkPDaWJYMLzIZTIBW0BjD6v0GEV/TOepnMb
2KGlqzijcGDcs9fZQO9zI+RFhfrZZ6MF/dj6rFwX8gy924u0suxQtXW5BzD0bJeJc+yVQ5Y6K7pP
iynHpqhTOOBE3Es09CSF3rUi839qAddIt3eOxTw/z05ux7oztk+Gg7q0oaQwFXntAb4uyxIYCLLj
VDMsLN7mdhx3riHjFpVEVHJgVqVOKfLhTA05aYsURFn8bMzusagt1PIBx/vo3i3QLuI15wbs1C9c
tp4z/y7Ls+fCAuNVl80XniJowGTgQmFi3fa4FY+GFhVyRoLBBd6td7mODBHqNrOu/FhN5kZm+sfa
6lel9IsnEOj40xm2pnaZXPihSy4eeHM3CtxaNhGF0RWjI5ENj7cQEZk+br/tEJsuOA8NRgc4q4Nm
55eud4BjGZGT+13kQUYIZbfesfUC6hKP5erDtG8ZKJoJJ5ubv6e5+24KcbED3ivqs7cCtCrX/AeZ
1deyNx4MCWoSvMwRBnoV6lpwLjTEujW4w7ADRlCmWDH0Ir/CT77ypX7SBhGSpGKVxEV9lwe4Cao5
bBvCVZQI0QA7OAaGdZ384SbHFFBSprPQ5DcxN9BYnWhM0u/AoQGdK2yiWQA8TM9PK+0OZgzDjsHO
xVi8kY+r+5jCna8ScdesfiQL7RU/y9mYtRDM7xpm9fRQ8rBwjfamvbnJJKEcpq11mFPaByQwiQua
UFGqkFhv3Ci1H50Xc0SMXmkeTmslg9jpO3wsaZDsR6PnPuxcFGXIzhY/+X4xcE5vjUYMDacEgUPk
pEXJinttnAMkg+eu81kt04dlDFtTB5vYjup59V3t2Lj2YwUEIQxqMjdjww/B8MeUoK7AkJasInHw
Em506DbQHuPgGf19seoTbzvSDsWFgsZVs+wmLHXhIJd4tL4Lwu0bmOAw1wPNjYJg8SBJJuUp97WL
ly4anxf2Coabtmsqu/RJyzlaBmKF6/fJk49JW7/iFLuuVm2BLa+Uf14S/8VvMTFjxJ4YtLNfdoRA
GlWVA9QJATb5YgpXdfGt89i9+nAOw8nm3Rm0/L7Wb19llhza5c6GBzU3xquneS/20kXrVKLrtYtv
JrMiDr2MZCXU59ADz3YFKYqn0BpgDvX3q4Loh3wxWnr3iJrrUKzG3jPG15v4js9f8V32lNej6W/H
QXyReWWPDRpeCLS9C3uHsIQn7K+p8V7aBXatcMS0GQSeZXYQg1Eb2UPGDj+M6rBqSINl0XGtSqsn
mZoHgaK96fL7oRRPWZG9VEMOnt6OFg+1bdbcK3aK75r+SerDvlJM+qAzpglahqx5BlvZhUYbtHxA
gl02Z8fSyToeX90RxYMZtonzwm/8LWAJZErag9nr25IcEa+N/q4yQAVQnJdy/MXm5iUYu2Nv17ug
D76pIn8EYMyfBZe9cJxdko6PVlsxGJ4hGmQi/8h8mh7osQDGAh1JveVkAFsb6pkjauQDv2h1smt1
fd9liRv1RA2Enm3g421SYqABkLpIeQ2+KgCCnpZg++aDGtrzIVdZF3dFdy58CbSMg4vAOJhMbvhh
p/X3pt386PWRd8tu8l0qelZOCgQ0YlEWSyNPaQ/pxATPxA90t74UJ8BPUS5dEyGYZ4aFzB+LCeZ+
7s8CZGXKb92yDDrMbD3BKpp0yBp63tlbgtvcj1dcY5PtprvWKF5Y6mHGV8HYlRi5HRkbA8hyn4YT
DSgQb5qfWqE+GOY+r0k6mNyx43rJ3kdD7MDsHbWqebAzbmLzTfQkR+8j6AEi9+yoAb+qcKoE0Ku5
VWwmN++2dNd4kfP0R5mw0uVWHJCGYcZBh5yPdO/rICv2YNYLVJkZVQFEmCDB6rJ0yU8lnI1WLw9t
Pveh6D1tR3R72yzQ4ZTiKCxw5I5xtjTv9ZDnx9ni3s1n62Q4y/Bac2Pbp6l/SJDv0VfB0CtAyGQt
QMw1+2UEBWyYBhyCJu+FZ76SyNjDgYqSFIU8ssFovH0o3bI+wbitwyLwrgqrUNti8l60Efi4o180
usFbqxYfpuJKq9O4j3RafDRnWIUrKia+bU0kGXdKyie5f1jH/LUY8TNxPoOZixy3w8VUc9Z6bzSo
O462yWLvXpEmwGk1qPLFW5EUWLC0y5oPqrGMr261XGxWuzt33Vfe9AacMqpr596UwT7v1MussBkW
WOZHdhvdU5oOxXYaFhux5XpaJ3XKLf1nN7A/QMfldiU7mcn4jW4x23hrfVotMCvkQkoaf9PeGpzh
u5BJ7PX8DlNnIgLsl4+mEzcd9vqd3/W7P6fv9qDfdXmm811mmG5aGMOqZvrh19UD8qRzP+A60jgy
N4XrIJpWTgo+urd4bTwzP2qrsUn89EDE40yTC9l7txtqdW4GvYnsLn1uXExjwslVCJybwDngr9le
LkU6CfQBRoyqxuAODVW25nBN7c1gPdIFPfasUBou4H0JsN6O3ZJjR+9dDvri2SpH2lGM4FbH+kXy
m6n8dC4YPLrm8qzp7hJ33rjDkPjaW/1jVXZc5zly5Vhu5EA00tbG7VyqaScLwKM3mQ/qI5Ry44bJ
D3gwci2SFUdJnVj774FXDweDDaBdhZtg205mwGxzch86bttxr25mnqQ11EFfkuagZ169NXPWMBkb
Wz8Faa43PLAY0A0EdPumxcZBVpAzBIhioZSBvEZPrsVg4+/T2q4H1woO/pjZQfLpVK5FN3NChcXt
oqlCIZL8nkLKSKNGdRSvQzalUdUsHmY8+uHP7lRTxU0VBWWgDOwiFBicGbkB4B+J2a/ZlbcyAhrw
rSw3Dq2tdfEshKG2TtdrV7iD1Vc7J4SCcUXu0SnZcTkV82EeV7nv1lG78yQAUbrggDWQhlWPNE8s
lHo36GvbNe57bvoTbW5avCEs9pZOiO4T/x48HAp+94Xksju3eoHQk4B18oK5Yvo0WVM7+mMp3uEV
uEyWVqSxegWVkIX7m5ncgz7tzUazxwKSPBVjiwEj0Ky91NPsC0bguES515c45LW59ve5XiMmSBnj
R13dql9jmWnXOqnM0PSSI5xUxK1BU+8WG+0Jx13vfuGLUPdcJ2QQ9W1m36VA9qlX1OAcVZlzWrnc
icfSRRxuuON+JDjyOnea8b21ePFVXv9cm8B7Wpt1jM2h7LGdqPRutKxDhRnez3VooJjpdmoYWCvu
/NaMwX22F7Kkatd30qewaqddMdAxlYYW7GdHg1IrWxd7E/rAgCxgOUfEur0lTJvAOSZCmtmOWAa2
+sDPfs7rNH0UrrIOvVNP275mcdixO+2yylq7IMTgUZjM4zELDJCTAVKKgNp+pyYSCxUnekfRdctI
r1Pl7SffK+/LwSsIujvDKZCp2i5z5hz6GdvwZAi1hyqZhHxv2rcurefvgNHeBsXnvp1PKSXUrukt
B31j6uY/oP9xrgoG5CVFkszr0NaTIFqwAmCTBzwY40UoPm3MMye7tec5FBaXRp1gyKaAu0C2ukju
XV2uEf0GcZyGqbt0NphGdmqu/NrqubghuHsCXlsv9ftocJ27zqKEawc9nGsT30EjXb7WpAf2QzqN
SBAYuDBxWH9otlZtDNvI3tvJQMscFGDR8Qt/KxiaHdyUiz3/Mx9ZcKwvnZwWyuTCy14Cjo99v+Ts
co8ukuxowQQY0o/2KLk8B5zVXC9s3dv11jVplDHBzKPW1CYMObn5s4aP+I3Kwf+SqVi2SzIn51bY
Xdil2fJWAm18TmaPpYrS8a72CCUy8/U8FhbOJXsqIW2ZPbl6Xxkd95q0PCZNnV91gKNn6sxhy6px
8UZmu7kvTb2+eqlD6N4uMMS23vyAUXw6Z966fpQGTzo3k84DDOQForGxnOwpkNegXdYPng82N2O/
cTdla8t4zsBR8gyt8ouYWHQmLds2X3iLuUJyZz2LoGvuSVzamOMs86UzuMpl5ihAg/XLs+4NPGUo
8IYhCpoUwc6qoYxxbHO75snAaHCYThQp+SHwhHulzhCMybSVeZKdYf3VzWfRZNU+S9pi2+nOELsq
KPZyYbaIqwdByagb4rs2LeWGR6keD2AhNqnHP82WLIHwCc01yKf6DRbxesKBauFi0hiQmeNVzPWT
23n5Lkgwh3s+lwoWaQxmX7X9tHrDFJkELjYu6CEK4jblR6Tr+J7hGA0DJnHQbJvxhaGgfURBjXRn
atjol34RDyYbap3vCZD7WJxoUC7GM2raAK8vi5hc1hbHu9fw/D70TVudEeOU7+UoUBY2RetdYCvr
2zbrUm7zI7HvNodDvzc76r9Kjhnfbq8FRu6b6aku+0HfzqrXxsvSVvRO4W1Meejc9A8bvW/G5xoj
20uOlBHzbhBU1865mbogT1MCWnwhTa+hby0p/CjcbQpRv/fd51rcYv6e7RGgtKeTV2XOteJ24jB+
bL2ot4xhCIOAgpnRUrfph5L7j6uWLvaStjoKsxOfxiqMg8VY8dbZRMsbmDwUtJ61bLO8a0pnfKzh
0rz54yjvm7LniEooYi99iyVNusW3vKoxaJX2mjwBBG92Yz4O72atWZ8akdsdrILlgMtj/KHKOvnE
hW7+kCQgnoSfa0c3d0c94uBDbO9rCExDVEUlk+gqV69eUONgSFJOZFodwGrN2YCDa0tqyrxD1RAC
SdU+/Cptvw9FVv1IDLqYcZFU/X4K8EuHCwsH1HqYpfZZWQXPVY0YfVSoo+8bXRENwk8Pp7D3Oo47
RodUbtXcJAc7qDmi9HQQXOpzlhupga0n31Tzjrmpc58xXYZ/zj8fdhCzzw0GhO3MxqcTZiW7lzxl
oTL3Uxq8Qlz24rGyjO1KX9xlBoaKOhZCTMfVadjmQ6DSka6XbWLGyNzNEzKVfq+wckfV0sw7c7Ds
j2QszW+2Nskdr3ZztNfCMSMxJWR6OWnrr9SQmF4aI7nOCMZfNS4oV6L0qRHm/PvAHXP/MLQFh7wh
hPUydLSNt0G35s8CVfQO6SZgQFwikMELzYHHhRECYdXOaAz7AF+f4x49Yv9EwmyKmRwxVW+A7FzR
IWqXHPTbZ2plJu2qtX3KlWj9TaVSREqime/TpTbZS/eGEn5k2UaiqqDyq0BrAnSLZfbMZqx20PVK
vpjLqB0WxYkU+nRR3/1CfqXTAuRQwttk0xxg7bxxz5pmRkYBN2Bq7pM0FXstRSYZQHE+IBEadp3c
p8pWWAhZh6XznsD0doV3spWOarlI8/7c9YZ5wr+h844aZh/ymWgxQaAu0wsaP5xgX6kUdKJbw7pY
juqfB9GJF8C0dIyAJa9HdOdlDZEQCpVR0sTyydnC15T2ep09VCMU1hM4hrldd70582S3uV81Pavc
+MSyzURP+IWiLjlNLlJpCkxMXM0onuZAM46q6kyDxoblPNA1a4+WsJZowo986oOBgma0b/Vc1iwR
tHo+FRYtyUx03lPaJil3fi2Xz6K13Le+1dyd5G96dWanuc2fo7pakD1YdHy/J2umaReg3l59cbLa
W6O5Kd6rfmniLOj6TVYxeUI6iJyFCwYmFTYJSyfuc2nuLBrdCkpN514pMYzmspBbxJu3LmsZryJR
23rm1LnabK5cfV1IRv9lUyq+6G3/bWid4pN2VUUp32TZKRfD+GoWmv8gK/YcqkE0n5ihml+1OWAN
saV8mWt0ilUV2N+mQd7WZQGxPyGmbPfKqr0DmiUasEZRahdUhxWKPynvErvVDoNTyKjK7eyKmtY6
dxL1cK9PZlhWurjSZbqJAwLze+4XZrOrxoVLnmk7Y1ym0/RCWwxZzZhDFU+b0sK/2dox9WG9TTWZ
HXJOpVPJneeFz8fX0LhcDOgu7ZIiGB+1MbjxzCeaL8rWkLJw1GQbY7X4KFRwGx/8gGmDTsMSwAcX
5gnW8S0z2XwxPOh2c7NgUXUqA8ma1PjuDJ0MED71c32uGpr1aLMfevZFQoN9z+cxE3psN4F5ZBo4
LCFrJFXsDU37kpUSp5iXQooOfJSINgw+Uh1p+sOZ0XXGZs7jgbXMWLp0jdpu7D95Xy1KMjH+9Gaz
In1CnBK/JFI6Ev1bIzPNjbe48tLMOsWT7Q2AmfXK4a7WwST15h6FaKndF/r6zALLM/wv9Vh7oo4d
zR2RUAodHIbiS7VNW2d9qXQyfhQV8yzD3Kl77tYzypPQnHztsK4MQjW8QBuj9cVjz8Mvanuv31R+
2nzUuT98cMjMZ9td1oteJNYpo6455429ooG3RDh6rvgos958J6fv3ixi048KV8IzuaSvOkhpzrZZ
shW0VM6mzegs1DsLyj/vxBqhA5xOhp3UV2ylFvbadI+gUB2xb0j6+ZjsWGodOvglQt27DYF/eNp0
ACP6eGiqsr6ozwkV1orlDoop5HUIHeJU654ARYaeJOYxJj61xp1eOIVodlCi7iituF2Z62kx/Haj
WynAkwarW4U1LZxqk6zKWlp9jZt5yfcWz6Ktu+YFnP22al+13jZ+uh6NRLNlQKeSatlS3s54cNYp
LpYEkU89NEfVm6fKK3o+Ju6bZffeXrMma7uURnKfz53g5psD+O8sTRvhO+n1nRyYOpitdjOcu5+p
q38vcSO8Bi19rz5xmFjooFtr2niUXIzWy4C70pC9taWE2eKnix21mmLk5PJm0/Je6AetXLp8gQww
7/zXNKCtmZarFylcuN4kD5YOmqecm8tcGRva/trjNPTWaSrpx1H+IvdIbvW7NK6E0Je3pmCMorh4
Aengz/aYlW7KruGllv3OQ5nypFChCsuiVxlYK5XoGrXEuE2vfkmT/qWrVv8A5lM/cMk4Lpb6wMp7
+92rUXtIC/9aFeKOQFBMz/ZstfpH0jQnv9NDYF8HZQSPhWoeirm/rMVa81JY1d4PkodU9t6rYa0V
KtYJ4xFCyVDr3UPBzRPh3Kz0N66d7CxqNu2e8XF24X5NjqZve009U2xQ1lftzp25UVeeW3+utJuP
+L/grZhuP80heXj7R65mH1RhGnjgNOG4D7ZTk3Di4otmT5XLUWkERfN5EG8zR99uzeCKrLlvvQU5
VqGUXaCI0dut1STmx5GvNLZ56TD8ZJmeZvZQWggel+J5WPxgphWfFGfFniDNjbk+jK3D9Nf36w9m
29TU1dBvO8th9iNdBu/KvtOpLbF7LeDyqdskexHmr0Io/gi9hVXZrprczRZ+GmPIqgdyGfYdJSnN
3j5Ymp3hJuvdxFm4U1595IE1vRWyXUN08vhZypFWPpX5wVRZ8qp3rrF154CB4WjbFA2lTtslNCVf
MWh985b4Ew8pbRoERuapnfesw0Fy6PqSF6llpjbXxq7wizVWVhBInIgczRHUspH2sj72L75vrdE4
reVpsYblTLVox2KhK9pQKlckVWdJ6L13vso2oz+2dOn4oS9O+1gllmJUZMjIWuvlRCu4YfXdaWGd
rchI+VpkzUXXNKOLRmc486ieX9AD9OeB3M13V2P9ZEMhSr3uGOPw1YlRHVXhZm952wwntaDmDYMl
dw44io1do9ssUw5EMNJoyoE5iEpPIZGRhamjafZ53q55BYRZ59ZBg2WZjSd6b9OLbCaW04MC4VU8
YJo6L8rQ2jgdFbCWLrW0LtJWu6+3jO9ZECuYwT5V/lQcYQzbF8+fS2b9pXbQllIyVVLGIyPDjnZC
s+64kyYnEjkk92Y7rY8JcTySe+yDXZPSYZUAQGMel3ivXp3MWzCbZkPLN6bJCMmtbrmdWg7iqeua
B1zTBmC20aREWAPjwoURuoqzoCG20tbkpWh1LmiZvvTBtq5mN6Z72xIKsskOVAGJZnf0vaMuvOeq
8mlQOVla3PXUpafc6fJtgv/CcaluWW62ecCyBIuj3Ptl9mV+v4JaYLTbC+tqSb6A0WRpks+jW528
xsiZF43dtRCcgAzdpi170NrGLXMz4onN38c8kak/f14+2xNSt4YBcpZ2Wux78/LcOLJ9cRPMygth
ipCg+bhFYpTc6dDhkfo8ZGb7gUfvzenAL7d+5ofQTKen2ljbPUhy4x1mqXlfmaizuHtNH0Ommeha
Cu0smoGUaam3LtCSoLpfxyx/YhNTPEz++sPM6drFtPsEzafS0e1QN5bKCrX8hiPW3KZ9NLhqPjZN
6d7jfGFXNa87IAYsS3zOuVMd8PVNjL1tgyEDZ5jW6dovg/cQ/FeRATpUmLaVbR3S3kZpldZkQCtr
zZiKGu4lGNqM5AEKeyFrShfRGz8E6rQNg1znrDMzOLYT9Iql7nzwdFW6Tb3mR5aIpyrRW8jn1It0
V/kZ3e2zJI2Wv591Q44vP4vs3q/j3gh+wZFenwszMyPp5z8tgYxR86oqpgJfLn6dF1e6xv4zE3P9
MfOlfFiY6lzyqqT9mawjsw0mY2Gml8GThU3IDqVXBFigwe12HdUvRL7afVC4UZZwXVHYm2ZBYen5
aASzufRjmCvOTz7+BD3EaL8OaZPuKfIzWk1asKUe3QdFvu6lQwA59FvXgyuzZlsraBiuVRghkQYy
DnLGHu+1v9TZXROMCZI16T7o022GSWG37jxW9KGAWwVSy86RaWRIk+ZfZaTOgSaWcQ+qqL2XRSbZ
XseuWMwZMuApYLavs5J1oMZnwoAkLcqrbvhV63n2JjVnyUNeQbxawaz5cUs8eaXz9UY3jtZZ19pn
7KcUiqtg9XUmFVSltFUYdnrn3KpGnB4a4I2+FBA8HPmZdPgB+tyfwtUsm/O0tsmhCiomkoBTiUZ4
46N01ubOWljJ68aRpF+N3AcZG49PixyfvTG5yM1rZxD6Cx6sDPpaDvb8sRXlctEEQMpZ+N2rN8cd
kYQoEeO9myBcloQUdCH0SBBpilvp2WZUuVNASw198u16kpwwOHkbuehKhiOG0FNlT6hRp5GIsZUX
JBhuJXOKET6xbHW87V6+0VskGZMWTOLa8tQEWX81PJHvqGzLl3W1xit6U8j8i15/M6jydmm7du/J
kPlvbq65X3bd3+4T7c3mim3HR4+zaTKjeulF+zIPYB2oI67+MnRHvZ68OwDbGq9xZ19Me1Rbmcvu
tAyttmMkz/56NbX39Pz5Ww1LGVDxGfMf6Csnr2BG1K4sdZFtuIVpu6G1h+9ElM2V+X2QfGVp5u0N
qxvZC3dlYlF5FU/6lDKyJH84X5hizPtgNGrJR7ufz2ZqqjRCCAV8IQ9y64ulHbmhxX8Jptqm32Kn
HskHejXCvM3NtXJxjnLicjkCyxUMQ4UMXcZcz4ZBWMDWmnhClPOjrNXtQNVz9dWS1bmXlO/+jadT
FfCUii5u8KISf/w51tw9snV5nnQQcb0xHfk51qmkvxYn2Uh+unTb7oONhG6X3GRVBAPM7LEcxiig
aI4NxsUX1cAT36Cfc74cYvc2zY1ivaOnVtxNhL1iHL9dbHX9ocNuymSDSw8Tctsmlo7ekWk9ANw5
4muC3OpPmd1/kRH9bd/ulhClyw4DH/WJzr7d7/vzY62rnOMo38sbrWbW+qY95IXJATMyCtsSSOlj
m3xB3FKrnX1fZmkoe1J4p3//i/x174jfg9VDy9AtVjqY6Xm/74LmuZGqVp9Z/c2UdaPqjnFuDcX/
prXzcTl8/Z//Mq1/n9aWfVn/xLX5e1779p/9Pa/tkq/2Yer57P/qnEs3funf89q3tThoaYYXmC5k
Gnx8/8xrm38Dxg9RxGIr7Zap/lNem/w3gD6oMo5j31iE/5O49u8LYwAabyACsswsKbMfegs6/2kX
YEo4ISqHyIMp+mE728w0MhiE0TLPzm7uMvkfIM9//Tjy1/DzbrwOl11c22ff7q8/z3SHoAlqhyxk
2REr1EZ4NL6Wcvj9+4/9b9+/f/wgiIIAwVh+B2z12w8Cst1qAGXjSqd+3TPkYEWhs3Pvbkxzz7gU
rUZuw/VSOpdG6SbGsSoD8n3MU4iE/vtf5vc9LsiUrs/7btwILbzUv+3e0psD6Oa4CdfbtcQ5DErL
LfzmVC9rXf6Hn3V7Af8Zv+fvhoLJGwld3QNkZf6RXP/TG6p6T3bMdYJYKqWFsDD1ewLIxLanoH4z
uIScmgwPumZOw+e//yv/cIj8/qP5xP4BT3PYpPztJS/0rGSdDVS58OBUVJ6dPYyG21+YGBICNSad
cQmNaXVkuWu4ZrzOZAMSqlTlYCfSb/7HQrT1y3/4tcx/8Ypwbnoem9gGQKTbR/JPr4ghmmLSWNUm
A9mJrV/yoGyshdDlYmI5TpQeKUsFW4ZH+UYTUu3GVWtgU3fASGwu+//hDfpv3zjeIF+HS6CDZOCz
8Nv+YFM7KbNg3qB2XcgA4jN36bEU/RpEcz3PYMFTHlX//jX4b9+628/ku8d6B19A2t9/fQlukkjX
XDV+purGc1Wl1sb9v+ydyXLdSJp0X6Wt90gDEBi3dx44iRRFihsYNSEABKZAYHz6/0BZv3VKVdVp
te9F1SJTqUviAoGIz92P44nd/e+f8k+3Hq9T9posdbyyQu7BXz+ljOsusoAo70PZaHHX0/UkPzR2
0VcbLa3y62RRQH0eAJ40p7qg3vRvXnUQqH/7qllUYhrNGLnz2g3F750CuZVyqACXckBNDETM1pcO
6Q1ueEICuuj698EF4jzRF/PWOkP27BU26l08487aJF1Tv1c4ur6rNGHkrWTpV/vGzvrlIAncxLsk
67BHJAHM202Zga25r9xArWGoUe7Twps/snu22+c5MsEHd5wRgEuCAz8Y907m3kIEsDdBwM7qOQe4
h6+RAhm73UdVP/vP9jBr6stDo/RysmTRaZCAmNF2YTt0NfNkx23Yr4n4JmvC0jBsLnprE/jMIjYu
pvCHnD5nLjHZm32LMiy3FfSm8Vi7nUxWg29LqzqiUhDct55qPgnE9Jtwnvh+GPGWbfyF2nHGzYx4
KhEXW91YYfVgZBXrXW0XI4bSziF92TguQf5Ng+r0A/aMNz8NevDNabE71T3I1ll+lHPjAsLyS/m1
pTPDghIDpGLfkQNl2z8y19oMoqTljKfSc/D0Gvdt9MK5I9Uol7fMNag7/kJ354GFhE5ePTbmc0EX
j2HVKGXPhbPzz+NiIQXVHiedTQvhMIWrPwAfZDdmRdcgw0u1GRs2/Bz0WAyJA4osvtqZ0ObqprQf
bpQVz/qQLy7GXlAEWEg6KdqSycHgWafGJ9hWlm4/494e2bGXHbzmhqk4OzXAAT2+kEZhSSO9S38L
A3GOrgZfqhBk9zYJBpHkPNcdck5SB8MPXcfSfuxYFgMOA349hRhY1HqGLrT47IoEE7+/MNx/kL5d
23uhdOk/MlHP5Q6dStpfFoyeMNqQbKqnuckS5+qHZGZua3gsAN74eqYcShPU5ZeeqzcdU9+o4Wjb
I0fqzVizNlh4E9u4ulIyIjpns4QsQt1+BpDb7FVn1saRujTEf6eEu854hgKIKA9Nd6gZhrSbvvCS
r+FgZcWlUBPK+jIQ9t7ZvO2xLFsxiLmpG2CphJGLFITShFXcj90839ddY+RxwZ1lNrpTDmRxRKGY
nLhfdlvtkT51QlIx5TzXI5gQjxLS1hdpSNtYHBxUGeGxTtopcnYRIkCxZy5i48iOpwIfilHtXU2A
BopUJfszS6nF74KFHV5qqwibiGhR72x9g/lIr4bOaRJVyr7XjqzJFJMFvnbBEvGE2mb+nvN/70Ui
nHHDFsFxX7ldA3Mzy6pyrqaylppZBU6MzYI9TR1ZMLrhLRMVgmA0wJoF2Z+O3dbPp8Q/LU4dVMeB
UdvnmDQvUk7QTaBMp0Xme2SGgHSQ1+BvSNN6sveLGDnr1YaeoHUdG2/GIh+SY5oK+Ih2CalqAwiS
3nBdqODgg45i8h5WEq9hb5qA6Axq8KZqGc3Ag8oHMgu9bzl7lXBlt1VRuAwbVC22wQDelCgEpr6N
7dcUOavMjl6XNMvuFCPYlqlTBt9JyWjGe0uqGpLv3DrfVOK55zFbMC7Tzevc1IvUbzIvhDgyl2+X
oy+M9cOqB9IRgZ7n8a5Nkdrwf+t0vAMoBgdxzMVwo8Dy6Fc/DVv7tLRIcowUU58kyEIIjEqDOSuj
fMuXNigO+m3xVKF4E70Novusog6P0aYzhJuirt1+O3LAN4C5vexT5Cx4XMiYrwsZZoX6iVlArrkc
SaKu8xIZCSLcyeebMFeARONxrD8yJdT+jbuIxtukxsIBWI1rvWzD0LPBj9Q06tBNC99NRB9LfzMQ
ypqOVhBm+FhwDMb7rlLqpRqUC4581sPHuUmZ3qtZWN9Zltc2uyS1AO1LV3yLmZoiVIIT7A4OBePL
JrUFpQAOmi7FIZ6o9izDjrnSvV4lJz0t2jotHu6g8xKWsr40MtSYAV2X5WYTLtIrkMl9AOhZVmms
Mb1roZ4GDepY7NVC3ojGMt9T26maRwYbI9pDWoQfdBA3C3k9kfU3QdcGt0004htWHsdWmKcyfYoa
hZRc+kANN7Fb5T8sv1EGbDwZKuxGfnTNklhHt3bmhYt1cAN0+2bTk5Vv6IZYMvo/smm4olNSp1Oa
xu+I4czia8ksBPq16qN5k7H6gW1SROM3edRgpBsbQhRz3NGwi0eNX7FArT1Xi71ysqvavanZb8S8
umrqa3CUdUCOQgZE15l28ezFWErXNy1oD3WH50AWx1TFFvSNWA1LRFot7Sr3XsGsWgASsE4y/swc
QkeeEWMc76Q2+UA6EsuEuzMlqlu3pTiQxOQ2xlYY7fzW9M4rbwps6T+LZa6UVDT4hhh1MOnXYyb7
V5BjfkH2bSAblzWTGzHCccpzGXg63+O7J4o/h11Y3TtBSojNEHmhASJs13YP3Vd2eSFPnvX3xMdt
SoK4bV90w3tv246iKs9ZmNG4YU35+KT1ks7PRkLuJNPfJtZD5WbdQzikyHhj64jsUpeWf8uMRtGW
lcEhZy5ZZulTbFnpj7JfyvYGqD2sUnfSJj0sQ6PyS4FTtPuauGOLI1pNsnvVDYrMdsIpMT4Erdc9
JCEq+efeyZKXDEdgflItZs1dYlU9LgwU6mInJI/8C84v339rYAtlh2hxFraGWfBooEhiC+vB6x7s
wkFCjYsqukcGiFyCQU3K8tXEKeaW1rj5vaNn9SqbhNmg73SsKUmSUGvjtykzStzGPUH8IEpI+2B6
I2I0oGARzGjir16WD89TMVTBvrPi6IEn3/0S2rm8tsuaXlJTMH9zm2H5EDd5AasgEfopb2W+cCZc
2rs8CcLmmk75pL57Q50+gt4kq2N6lTY3Y59Be7CJl2r0DWl9oa2IPV9fhIpdCL+583msTFDsA5xo
+qnzpX2bB9E0b43ldfXV0S7W10yb0tpJVwXxTokCAZgARgkGYcCYPPg5sZ9Bdp/oH0gCDEsRmdBQ
FLAHWgg3+KIiOA5nn0751SkVUm+Zl7FNqyhWEItady39rR8n0oEeaTf5zgoLK9oNLHXjShtgVOiG
g0ETj5JMnWhbx+CdMokYcPqXfsxaL+QnVVR8u4pa9Y9WLyjYdnJZ/MBf69CpM5f1txFtgpaTIG63
Pq88FBEjnYDnJeUHSu3cxlET6ve6nnFcNMZ1XpcawWJLO7b8wlGtMbfpwu5s2DTlSONf7NemOQ5V
gnM9aMkSv3A/dNG3wtN+89m2W7c/s3ekMW2vEyLfDv7w1M13Zefl/hmvWkyui0i8P58y5cv6na1R
fYcAjeRM+kB2bNKViJ8GWQTyKvoiIjruzzG1uSSfk+S4RENCt1OvXB/mumKfHfOOrFL7u+82RKDS
EqfeJjfKBnwdLsWN7IfxzVqw5x+yEVMMALqxvIvZrn6xMlf3h7YUQOPlPJX2TiO8USGUTGIXd2KK
tmL2yF347F/rfcAIQ+5DRwX41WbT3+dYMPCOJmXPqhogP/PHyybcNNZqpeLYlXxHuyFWVUxdfIMg
BfgNx5Tdk3kKyTHbVVKeZkyNxTHzyoLltyzF64CeSae89sQb0S/rMy8bb82+JYqaO8kxZFs02fAW
ejm2eduPiSREXQZK35k7X23KdOJtIrwKgd6oUJtDGGCx31V1TuqxjcT0DbWsxERY57l/iCOLGijj
KeoyFQ7+TS3mAahNongrE4xznD35bZPuGrsNv9rcJx3JUJ7yY9aaTmzcWE28oAAXU0jB24zRbx3f
eElIqhXvlhg3tGXiR89pcGgIdXXhhzBbiuY0xybKNmPomJe4ajKiYcjVHPxEpoOtKLmb6jEbln3a
1853U1cewZbKRsqvpxy3rAuzekZkNIt9MZblfWbaJ7xTwnN8J40Mf/guWZeNQwIy2+YYHB6Q5G13
HxUZ98fiNcFNTxZuOixIl/JMH/v8gywSS00nsomPTds4OyJNuC8oKdO4i4zVI/D5Q6d2mVN0hP3C
onQufiwwhwWjMwa3GWSY8FyaCEOGKbzOXQfKnQhw64pi2A9ey5x+MstArmSUM2ud3Rqsc65frmhx
/BWDH1qSEYiHLSh0rOzgtiPh92xNLMGnKeQLUxBJndHkc35da9/5TnU2eBRWd+m7yDHtErlyi/CI
V3z4DOXNFttqHJYv1ZQPMe06a43dPOd4XNuOuOnOhhcjjhTPMvwTuuq7k0u+Vn0r/SCtvtoqmtQ5
8LXtn2TrScoZ8sBNkE3YWB8qH9HonqUpIC7BPwiwPRXg4n+OMv6PPvLfPuOxfw8fuau1kd919V+3
7zp7r97/69yp9+pb91cUyfo3/DnZBoDxhw1X24FtE8EQWSlcf062GSf/wT+CUQJ41KNVjylYtf7d
DNTtP3wOmsJe9Qig1StA5B8kEsf7gyycy7xb0MZHOaT3n4y213HT/4wjI/7+AKcYXTIOY2bX+33q
6lgFfmwwSQ+FpcXOtpy3kJnzNq9sDj0we7ZSYxX5y9X6F7LPr4O29TNDkjbgdeBh+rA3uVR/nTUi
XYe8R53xYRl6jAR2RU9aW5bn//1Tfhtu//wYRskCnss6TeZ/v36Mw36QcIYzPHB6rW5kXp44Sk47
taDc5dY0bOC5p7dExzAcR08BHIc/9Z5/i0D5Ocv75eK68IPW2kxHOMIPxG+I0Toa+nlZZv0Q1Wag
sauID2Pj+wc7HsYtJOziUpa8QTk/ZNuyHdwzpbDUbVNxfSoczi0+58JrL0Vx6xgnvZJrS7+IYJB/
c6V+o9FwpRhEUu4jwpDRJ1Pg30AtNueinNlE9ZCLSh6CKkeGJECBbbPkYO4uA+b7pfO2sWjvMotM
p700nx0pKQb0lm84SuXXyjXiLmdrdSEKNd1KziEn5Yb9wYwceJs0osI9ipuTZ/cPYzCPr47oaC7y
45mvAR5GYezqLcinp//0JuDW5vJjSXf5NePgt68Aw4I1D8JTxEYK79JWDuGLxc9u7DFFLNXK3va4
UO8wRY57XMg2aTL1n2H918tLDyC8FnYdK+j2d6x/3UEjifwc8EllcCkq/yVPXU6uBOaIKNzHS+ps
RaDl391+v1K0+VyAjaweiDt8eQBNf/tajR13Q1CV6cMYzmSjI+dFyX7ayhwbW5J3BEONfKJ6KGdz
go3W0oP1NyN1d32Uf3kCfErH+cUhWvLER7+3x1UARSpOpvF9mNfdMUwtkF3tEj6mVTbuI05FR2d+
8tL8vnOJMc4VBrhsJZH1LnXTWD4gk7XyEA1q/lCsQIesPLoVdAtlnFfDsc54Gx0u8d/UT/3TAkWn
CQuy7VIZADnK/m1GX2BKHyfLje91RuwOc8OwN2SP939zb67X/5eLw9+OGLAu4T7boN/pt+5UM06i
f+0+y8vzlPbWcXK4SSOqDnvcPgeEqOmdQcuXrA9ZtkjPlH0U/s1i/PMu+O2n4KPXYgbeKNyqq2Dx
F+XHKjQ2Ttrh7ytBvICMwW0oVPI6GI5/JmkAA7aicG7cMocWl9vDFx+Pltz1TRhx48Aq/OzTxtvF
Y711lmSkQCsmxaqjHFOFHMjySdOu7xJPvy29Ft//5iL+0wuM8hccHtRXRLzI7HBVkv7y46e1xyYI
VPU9SsSNtrL0MxvFcZ9jYJi3GnZOuhkgcdySUKpvQ6YvDAanITmHg09Lkgf0ZePN0nmD/tfdIpAl
BATEnN5W4Kn+7oH8VdXigQSp79Mb768KL+zp31588JYQdKrBgHsq20cXkBTqccLQhKPvgQmDpdEi
wyt2p+m5rJuVSOWQ/smGiKUWSjQ0Ca9CEmnKHKkkFC2kIcqP/nxo/29b99+ux93z7/d1z8uX7/8C
Krf+R/+Ayok/UEapI0CHxuoT/M9Wzvf/iGMgqzYvUJum7BXo9o+tnOf/sS6CSH3YEGyqovlX/x8q
F67wXloOgoAgMzfvf0To/fVJ4OkNGaFR805bOXcX55tfnwRDgiSSQslTmWTMnMERHCerHY+Eeot9
1bnuR+SM/uEvV+hf7OV+FRPXD4V1DcicD4ygMfy+xREo5mFOUekp6Mtg2bVDTGJ0oTRv3tQwYDmC
xo66LQQV0hsyxxTEDlJNf9eE8Kuo+udP4fKWW30DfMnhb295MU4jgCsblLpk4FeLTeKSiU4Xd9ya
oHwrXbIb4Kb+91/dCVZW819W8PVzQ3ZNLnI+mybW8N8kY2qmrNnyQYhZvhmfexzOczSL+XHwvXbh
e8AcHRhAntdkNU9nPNK8/1Zfdej00DJXY+dXbabRext0474wM23GU5YvInjGOJ37dMf6fbPj/Vrp
k/RzVz2Rfu/dG+aBmM/bpdqJpqzucDj2GeEpwoIbgJQPOCDu2p8G98SxJ3eHd5jkdLL64i0yUy+V
ZzMObOYIW4dCu+S7a/NzVcZCbfNp9d33KWfxdTixnu9tzNegrFxyXrGsvhdNUbqbBZhL2gXnhRrH
c9WP6Xd2XwmQFmICFqVJu7xJ46O7FA9N3D/E4+oFNd4uXMMHIE0S8qqJedLIu2TdQODh+qBDM6js
H8riDTgP1RMevOAp9ZR1ShrXbF0bt9+Q8CF5mBPqXariGLbzT8HhPmiX0d9JcEhOC+4sSV4tJfz9
CGfnGK+RDIvU0MadixCXpvUDPQfoCNkF8hCDW4abLoiqiy9U8MXM0QWWS8y4j18xwBH+vYkC/2s0
UJGIIXGwH4fUeynXtAmcgCvcrT4/jBZ7wD2oDY7xFXPOEz0GVXnb91V9T2CpXdtlWzJF1vx9webe
nUfQycSHejp/fpa5q4d+ssgW2oVx7/N+8H+QTK1x36i2yK/84fF+FAbWYAKjjC9lDjxYNzPUYBy9
eXgBrDiG9xKFNd4aiqN6eMEVAxjNpoLYV9Kvr5xsGfUTux97OqliSL/0sdVR6dmGpKz8n4ErxOps
i0V+MHvDgxZtp5/ZrWUaaUr2Kze8taY6Z7Cc9VN/TXtyYUlc94+ygDgGUg5NaWsl5MmIP5t0L107
BsDiZqXk51xjaaHMMPU3NGA+EpoMxCmsqaA6TwMlN4dCt87XeAr7Z/C17MbT0oqx1dY6grMz8sre
OkOvGN3W+ZrUS+Al3HtjNOfw036G+6JSLv6OlMQMNrZVJVlO0Zdq3xct6m7V9j5U5cLoTT4i1e5n
WTeP637P37lBXr2FrK84WfNGWfvEanLn6GVyfuyDhECnqiun+TgYe1bXZpqZrZSq0EQ9egPZjVQ/
uOZQcyIFumMRD8ojmNAHwj91unf6oKsv7hoTJRdJYpSoNSNDzn+RvVNgeNwz2i5Kao2g1T5laZ5S
HIND5FDnAZlWaZSHyFgqMIDE3Ur7bBsYMzy+KfQwQMseP0BHmdRSCrqWIjt3zR4jh0HbiwJv/gzq
JOhuxqGOn6egEOppWnCH73BbRh/bKhk/mTUajOl+Yopf9ZPaCUZSXGiqMVwAVDorPvNUG1rMC9dP
XwbRDpogAb0RJDJkFJ/KQlS3sA6jaZvm7qxY6fMueBJjMmTfjAj4T+1ynsILr0iBrxP1tLzGttfh
dgkZVuJ8H8sdJ2ZSekEZO8PHRLvz1zXhI69aI5twSFYcEbCyuRjGZ6Mhn8h4OXDQH6+iq+QjNY2j
f7CCiHith3FBHvxGE8BEQ6VT2kat4EpmYKOMnvvnOfc1Jrvc7Z8gh6Q9r6x8qc46dgsoPQt04ytP
rkhuRg4lxR6henkEDzoqyB8pI8lMyzDZxXqA1lr4AB72i5/glxpiq/8eY1/QO/QE5x6xzR+Olge3
bDezDH21Bw/mSy3H+I28yfweVkkWfWxcPyBWFA5oCU1SHBvkgQ+tMrqDASGgvxLLiV/ZmYzOMUFN
dLaTbQixzX2XXIMQWfAEFYJpigOXJsCPHZZf2cvHH2onJD8f2LGc6HhgYimDcHonvtyYzdwpubeK
DHjRgGMJAFhkffSdxX2wiJbXG+kRai2iEvJ4LdCLwE3O4Zqmy4IddNnuhO4SN7CFXBwbPlgVfaTq
fuo/KNJe9a3TFONyq5OkJlvZwBbCXpMRF3SDLrsP57FSR6sNicURrsiKbRcIkn+zyb01LdX0ZuPn
1fxQQNm8t0xdtpS7N0KdscrQzx7YQTFu3IkbaSdHqlSAU7uiPuIYx09i/KkdcW3Myb1kMnGjCaWm
D2bOkmVfYzc8an6QNxbT9D5uLbgzWbvIE7E/yaGS7L9XL+d2KqcFaYqXGmRRU702UTE1UOJMi2le
k/T0h6z+mKcCoh9owPwcj71/l8nKus8Gd9Ano5yW+yLsFn2EqRo9mr7pCIym6kEJ+8Z1HX1X2roZ
XuLchQbi4imSBxPV/XPBDOYBc0NPg2ZqgoeeuCdMHwmq4zh6pG53bQBB42iNMxhN15pn+Nlzjy0r
8+f+jpcsu6GiCKGy2tJASKVLAb/HCJMoPnrFRJnqQGu2JCilvvmK18dOkfmojj4rjrWtvCjNzpoJ
pb7aUdXJC+ytmX9phu0YFe6usJUV3bXOPD0iIGb6GkW6kIdxMMIcvMJTC+Wjpj7WoHAkxFNH61sy
nQuEhkpHyZXaSzpdOzJYbBY8r/7WT/ZwE+XWPJ16PcbDbnFa/5bX+Bjv264P35uCaPBu7pbO4iZ3
FvtuMFnyvY/w3F/7rJ6iXdc68EkC3dvtocjjdGS5cMbvOQfB/Ia4mCJrRRS337k9u9oNRz8MZRig
1GofU3SwB+P3amiRErt++GpC/142jnWt+0jvSeBGb6jtIDWcF+OJfewT4CFuRTzA7dWui5F1cBNQ
5eqYy4gL60Sqzck3bYt7JEAbtrfIDrwnbQvME56RJr9ZVBe9RzzCmxHJ4ocr4+RSjLI6N2PtndAJ
zYU0PeGLdmw2pFedO1EVhkwsnPp5aJNnK1bF5xRPKYHb1hHXpk3ccBvCNrrxpHK+GVm20G6xlMJP
4fUNuvDgEsd5w5ZgP+d+8zjqyMWGV+BCKxM2DqMzPC5xd8cuFUZvo24SId5oCcr3qlyfOKvBd1eY
jhJUoMv5nNbb3CNzQItPesTYcWm7wT71aRruZiqfNop4yUnaJruGxsn3VmDBG4gt0iYRzgMVlffs
jeodWHd98OzoUZuCbUHHMhesHXdufNui9QADKy6+Ux0LScfDPLf+LlLVCVrBCZfJ1esBpPXe+BoJ
L4FiMhqCgdDyPMNy75WAsmGOxLdYg/oDfpjhxPLwo4/r4ojo99al8Y7AZXKyw5jAJTDCAEjDRMfu
fZHQ/eNM8sKfSS5zp5uvqVu81imwujqr3GMxyyvDiZOW3aGLyw/smklOWvaHRA9spSz/lILhyDaB
x2tLOvkFv1ePHxG/ZbpiH/0ZsCc/xBaeYXBJyGED0s0fGgdWqTS1dcs3mMCxcPJHuYAewMjnk5q2
RoipuQspJtN3k5TejmF+RRPDEu9z3zktS159iLFeSQggsrl6MrW/lrWOT0vVuD/cpc3fMTZGt8o3
73lbkTRqHOdKj25/iOOquADiIdtp1bsBZ9zLlIeYRCipnKxheB9EnT5j5HtKKRB6JNS7nXDuHXsv
3qXOuhA79a00FpjuZeMD8ROT2OT1SgmK0+9jDjiMeqe2FUPGJGlpjiYf71zuni4P7TvbjF+SsuX2
cEBLgwSCg/VeR+O99rDGNtM5IeODCBgXt7H9LcL90jHX3pSWPDUOvAhNjVkTh/GFlGCxDb3yLggG
e9MxAWUjA2JJjdx8VTkFr4Ysc05ybL+y+vwmaY60PgCoqeDXmBzMWM9dPpurqAO5xXQgNkKV4tGj
ee/qRt6HmWEmzs3+WC5ucEd8OIJEgBuGGXfIxLu9cov2H2kCvMHqTFYxQYnILJID+W0laFeIiwZj
ml2KDcaP+dxBATvDuhR7MaSPilxZb4Z5p5cR0cApeR0XLTqeSseLFwNB8LxHy52PRTZUpw4Y+NUW
yMHzXMrXaBzSj6nQAdvIWL3OVejeyXBSoGDm0LuTsodv3GiJ3ShwPsBtLagvmZwtuagFqzWE8Ihc
8dFaZvEN9Tf7VGZsrfClRDfEaZOdFVOqmCzjJwUjeN/ETXPBZ3upwa8xMUz6Dw1Ah8sol492bEUn
G2/t58lZo1aasUAT1uG+GkJzwHB38VrGcItQ/HkU2ytxfX3wPfOgAcn+qGdZvi+N/TS3o/exF7zr
iPrSMc3Sv8tl8FGHTvo45GPCEqbW1F2odom9ln6IjBqtIvlEpOja2ll2oLEi9BGsR1/yODIowF0e
fE7dILldWL2vIio5jjXg8LDBZrdlr7MDDo7jyBeztUdyu7UU9j4M+h2xsJaAIjO7n+ZIImzOPToU
63wNQQKwQHLM4gJ3FO3g2KIcQV5tXqqLM+OY5LmwhvcwTs2HPCVxG2R9DkHHJBtPWOnVm+krNVMO
ZtLKdv48WR8TnuaCs0zlfwnD6UMM+/sdP+oiOW72yCt3oyQTuM3YBQ870g1nJ7AvtQPmu9MA6afY
trfIM/5LyJd8O4RWvq1DU91K3PzltgojkHsiLQ/OTG69jQJQ5uAYP1a5uoE+K7b4RyvmqYWHmZWt
wLIkxaPug+oSlMGOEFqE6YpBBsPWMrgXYqCj3Z7BsPmcD0p6caixw3DWTuZH17N3cDFN7Ynog2GS
ZoQ+gM+laLPull6+rzBNk81Q2+fQeKfKFselyQ+T4pi4aQYd75N4aS6ZX7sXVXGzdhMwsZ1dteXE
eEFgL6BviCirJN3WwTxsMFc8kECLRHe28E/icZxsPK6PGZzuGIgRHlNvPnJY0/R9OKkOrL2tEQfL
TUferrXYGfpUDtCfgkGHAMIcwDZdkoy9835ULhzhaJyb9gt0hH4IQMQq30vJCRoZ7D1rCZroYKMP
2rzJu5pI6iE3KZaNr87opPGD17XPZiTFvM/czEf/zxf+VHQ72nZPNAdrg+6xWzlsRIHGdPgTYjur
h/AVm5Vb6veiB3hYnaYm7AJzjlWvaVF0Ml1l5aEJCL5Nx2XxHdyxQyAgOW7aHi/JgoWhSzN1wdHV
ibzflcBzlwZjuJmEdZA/3Yo5nrbgUDuqfku7JgECD0yNOlOqzyOlI3rtc2fXjom/7Tz0tCbRx7gE
Pd9nBBCx3D5pptawG1Fn915mwbCgighjBbgoP65/1M3QkGPnmnZh+4xLZQ/nvt6M4Nd1b11yotb7
fGXoei1Wm2HJPQC7QBJa1gDwibb4jM9Z70EUVOw9IDDaPsQkLZSCxeEMyIq9GOEGx/Zr6XflhUdR
H1KJoTMTYAvHFZfm9LjxSPUGWwo0IvApNs710bfArprgqhePZsKltXmeyCFtJ8V7xATmQ9Z3gl+n
m5qXaMnrZZsYDSK3m7xgnzQtBycIA/l9XM3FZ8dKcuDcRP1bL6zbvW6tAK/mhAd1Z7sO92uKBVnt
LGaYy4bZEuOJeQXMAiENgWswgmQj4cQNfmLJS9bPyAfvmjkULzLD+b7DBiwvLl/tDoNVuqGGApZy
OKpnG3PRJpN6umm7MUBDmu8maKBn0+vvbYmcM7v4r/UAEhjzN56SvQSqdhZVt6pzwHCTpV4+eMuY
nGr6hu+rRJtnS9pbSytqNdQi7wqHI8eGveoP6gRSOnFGt7vRZnCAW1mPWYb6a1H1uutYhg6jkrcj
8dKDdsROO3Z1USAjjvHAvnZTaxXust5nuGXVY/jIOdfHl2WJbQoI/KkVU/COSMJ5N1DijLS5YpVX
KgQYiUuXuS+NiJuz02O8YjD7HJTL7exjV199N/po5+0HMRJa98ml39hrjVAFdxzKRn02odfusQ51
Z0SjU45I/KEe02ib8ajfgxQLzlkRu5zHm5lMSV1z0A6FsMDB9Em/G5lqPACxgD+NSwcQfIBUSMiq
PVllVW6lRwG2hRsW81eYfGSjmJ8DeFnp1rXqB1T/R/prBorIi/IDHSYhPNhkuihYDWRC6ox+gqBs
dlYaUIskshRQF26y6Kcj27KGNGXmKcNbYIZUXGDbTS5u40VH5cXjvPcIwB3HpM9uEHitfZnm/lPj
qgVCRpfz+0FArtglj/Rk6OEzRobm01Lwn/h5DFsk/GkQ98fitrZC/6Hs2QzreGifyPnozUiyfxtn
4McZcTh6w3rg7ACXg3iXEJHykcaU0m33TdAedGzMl972ZnD7dnKCdMLJwCqXnT8lcEc5H37LOV9c
8z6tdr3ty+MqXt95Dtjf3iTqYMULi38x9y8c11fTu/zTAo8qix/egRJln3AN45OHOIL7jfHyPgmb
7m7mfH0T8/N/ZLAx7X2O928mYEwJcX765FdFnG6KHkS4BToPkMPEu1AC6raMnE4Os+lhdKifwDGc
bGN89Z9m7Cpc3bDedwpsCJBL79hNbQuW8f+xdx5LjiPZtv2XN35oA+AAHJhSh1aZZGZOYCkqobV0
fP1biCqzTpJxSas7ftZi0gJBCPfj5+y9dgYhEm8oaHJOviKJjF/mVP8OGjfb0T/O7RU47f4NHfWr
0gMszlOiCPmU3YNfTAIKrjaruPFZ5MMcqaFIJLTgXsWx9YURBClAEzTwWlnWBqxvRxXHDuxGvtxC
WjXvs6addv7oumRlt6ixJ6zUyBvgwmDCeRoDAVvATY0tXTtvr2b3gqztv0B25M8w19KtdAzKkHCM
fpaotTep0OrHPgVrHuvNtJaEgi3Qfwc7k9nyy+C3X8a43oLPxINCTWe7wS38b7XQkXWuSMG74d3K
X+0mzW+6d2MFQWYUhvWAl4gzj8+pp+Tzzt22em21Ebt7JQn+iapw1yQZKvep/ZqZ9XjjZW54T8MU
El8ZihtkmeWz3vnJcqo8UJlhJZONhmEfZP+QADyhChwSCU3a7Wrxg+m+ts1qIwgXRSGKBG5v0fyi
DzX9TBLbua1lbwApgq5kKKxjTdh0a99xtKe40PobECfJo07vKmODb8NP9ADyjcnsYTmFJbjaurvP
jCy7o+mIDSizEFTkLs0f6FR48JbuEAJk1tRNWzXjc+xH4S5XfnBw3z0tdeGm4bKcjJIINRyjL2jy
5ywNoHY09/toO1bNTcY6Wo3m2zBIKORx/bkLKsnUl7szwJ1Vnd7tkq7a1nnOVMKyX0Z94I0O7Yns
2i7Vm4cQwMqPysTPukgcA3Ez/psm2TiSDAL+5/o32gfYctS7RYcipNzR9QdCp/uwMzVATktFrW7c
4SMSt7Bj8uDGfjf7JN6wmtBPo5kmAYfCQn3vbI89S5/BSp5NWgURIOu0Gw99nHEMH+/pgDRLBpFO
AMy7vC+Ena5x5iMubmwKYSUK+pHvhqOwoAzeSC/E3GRIDjhmZSwbzU+p7vUfZhDlG99r5V9KZCTg
dcW4oqOZP+KkMz/5uKJuCXrh7BQL4JpDpdkvfvOeW0KmSkWbDS5wX1DCUQss06yvQa/wYdplOPvS
YvXG+bjktZmMl4IEwXUj0cYso4IER8TQKX+k1cavlja66SqIBu+ha+N2BzUUXbU3MOQaDVqkqW4V
z6OWFgeD/W1hAiua/XU1RTqarnXW9MG6NfCS4ysJP9F86UjAQgwwaAJej+IA1mBhOfhgvx8YMXm3
KjXNV5Xr9uvcLoK3n9q3cFiqW/VuFwOk1+1kRGICsEPrpWdX+1Twu8nDqeNkR7lakrANJ5ZovvEV
odK3xsmTr8gC8aAN7340w51vS1Yr49uEpohGcYQGeMFfxGGltdW3tq+ng5HA/zT60mgoGuvsp3Kg
hk696/J+cDh1MSXSemvEjhM2qMWgiKzbTgTavVGmJDgYVn+fxMI/QPjuSHiAGIWTT3JwipP+U9vJ
YuvFTYyTRPD90I8Btzngs0k00qMW6m8zHiQnFXxH1PxQFO5S0xQi+/zdtIdCnQbTImR74qcXwipb
mp1FN22jd9Of3s4GQMJJA39Zc1D+3Y0thxswzDGNN1d327tRd61+Q5BNohbVZGrGXeZDVo67CueM
924vZMLm5Dgkoyxfd0ZdvtGEh7zvdbiQMHJuglrIeOMUMiUEp8q/iRIX7IL9d+bci8p8qhKsigPr
z8pxC7Hxxtp8pFNL+Y9gmv76u9+xmq2Pg1ar2mIQY+INiw1ggbrsbwNqmtYvwBC35dj+5YJl0V+x
QtHTrbLpU52AjSO5hsa6iVFisPStV1RvZF62i9TBZ6rCxxjbYtl7r4RdrYkyw88z5Z+ies5u+D5h
839oh2rnYoy1CadtkU6P1h1r4xLzTnLbAuqxR7K1CFd7nSe/W5dmKG29+BaeF6GdqX+vYubRTmBz
5u3u+MELG3vAysHyXpuV2sS6KmD9De2yK5ql68yjncIC0wXkGYjgcvTx/LXhY1AWm26cWCa7Uez6
znwdR4ZhVe2EnK6RqDa1s3Ca+GtG22qVOGwVkS2wiTKPpFOxg8a8DrLwTuvLboO3if+cf3klPW6G
yzfmHF2mGdsohHIwaNXsW/aHtcAD/yY5Ba7jcHzSNYg4LimeyFr7VZ/gZxrKR7KJHntfTmw2zW8v
z58nThJLzMTxC9r3Zd13N6YdP6S97a5UVNE2D5dVOSaQvXX5HAzunZF2oIFN5JR6+kO47pOtgFL2
zqOfZtUKIPtvESNl6NCQvRJ+FbxkSn8os/FnGtTDsmQlhagPxU3IbVZ207qCc7pycXfeAtjN1hM9
soWfc+LFmhlBAcNKzMkdhXgaSvwPXfgQeCE49EqoRZMP5Ur4VbrJOuJMJrxuGcvbsg3Ez8mm7w6R
NMnjl0zQfalrKlifCfUioqAn9kXPlmYB9CbLmgP3Z0eE1x1hDgfhhSWoKquSdzVLyJaKz2dPYfRE
REH04A71cOBD8BaekeMcb3re0An4DGgkB6aRV9nWkqiekU8RSiafshJPnF+Nmp6zotNIjxY/c/nu
bZaJoT9aFDY0fA0PnVQRo6/IsaAanf9dKzPQxPQnFgy9v3VWJ37P69ey07Pkp8/4pb5NSty5/HTq
MODI+NsefKZiI21FGlM3tTVwsBsq07GeZKoKyrc6Ct8wyHuK4q5zMrzpHovXLazSKLhnQBRly8Du
9d8d6+ni//4XeBPi/k6/mmbeb3y7assvl7Up5rHUDGWK69l0FGeBNYQUmDbHYiCACV5d6GGwE60X
vqRW2r4ORsXhSec4Ma5GdxZ4G9j7SaBVNHvJ8WOqssxaz/+adwWuP5Fb2tLX0lRuR4sW7ituFBIF
kWRgcQQPoqfrWvQjcYEYaODKeTlJG344VvfCyfk/URZ9pU706EWAURrrkqf/Dybi/0vV/s+MJPmf
lWob+q9/ug3m//bfEjXNkO5/TKEjTpOokf4xGkjrPw4SdIkWWoBzMf6rToMJ/R9UrqiELVTgyBs8
3qR/5GmaafxHCscBhaHbpoWZS/wbq8EJ+sSWLqgnG+4EKvO/hdDH7ySM5IhXoLH2SlTq1gsgAIuc
I+6C9Etcq03NrE3k0xPDd7Xypds9alEvbhISnUCoatPPVMXZpz/u2wf6NeNYhPv+R9m4EQwdiwCz
KHHyoWggKQN90OTeMmNx01qUoA1E3TtrwhXWwylk5lbkmwmdxDqNUnCTWmnS7Umyp8t/ybHo+P0P
IZLeljwhwfd6alfwJw6tudcZe05P6RpUWbNK1NTsLl/FPJaszZdBpmaik+N5okm3T6RyKnU0vzXJ
HqeYJkfUxnnqYjLmRCMd7MOtu8U9eGeZ3sQ+Ng3kLdXhyiem9YbyjPTIhDZOZhCHTUYqkVH5FNy4
g+/vcHsDZIT9seKQO945uIY3mJk5rOph8xlHM5msTRZ7ayuvK6J5zGtuC3MW2/1XyPz3L0NNiZtl
drLI9yf9hxLYVq2Z9ZYl9xoY27LTVjZzscKIyNS1UYnnOxwOTPXsVYkAD9zgkl1kZXXoa8dqFwLH
JzdkY1J7mbnEmFFs4ljuxqJ/a230SrTzmbQsHe3h8gM5f+yG7hpYfGgB4BBxT0T6ph8UYmhbdx/i
Cd9pBGtBqK+a7f/iKjgPEEPT5zBPhYrZ6BPcGOXuHg43xheIEmvVyHFz+Srv6JiTR2ACTBFIMQ1M
D6dwo0BUVKk0xA8I9qMXIsGJF2Ms0OPvCNLmpW6sSt8IN46IoC27YuWZQ/2AnAFDvoO0uVq3tTlM
az+FWQ1osqOCgbwZx1f+zg/uuYlABAU24R8S5NjxQpSkddoImTEXKksNDV/bIgxs7L911P+j/eej
T433EDkqJCPbsU+/6KGsmbu2mr8HO2TsCD0q7yp0qUs9t9sZ6IGkrYkbGjyQ/qccV6tqK/MN7kb+
1TYjtUIjoMMxCRlbEYMSobHfDWM+Pcd4pGdtfbtUnSPuvbLRNt3UTyguAQWrLiM3GT8NpeI0ckA0
iyt4svc//PQxWxDKoHWxmpin948oGNPECw+ZGPPrba3mAORa/UAknGwp43Pq+ZTT91gy84Ui8pDT
9ab/kjKsjA3nFru8hn6Qyffl149N73gBkHz9NiYb1zZYQ/UTAbQ9BhZKyDY4BKYV3I0R3PFU08Wd
62MkUbUolixr9UOTNd3q8pWPqy2WnvnKFFrSJFN8Hqkcv1CtmDoinOLgkLnZPaYX5435Gg5CX7tp
Y8I8L1/tbAnnasDyDIdtlA3dOVEd20MBRKTnK0P4gWigkNOqG4hgpU/VrID3MzGIKnFl4zgWer//
xNlpMXvE5gJCzLfgj9U1wGfhwpJw9z5qZEJc4WgzwEavZOXFF0nY6FpZ+UF0E2CTfuivfLFna7tE
PY8+gn9Kge/2ZJeOjSlp2qhk/Qp6WlhO+i0EwUSwCLFVl2/urO4/fYvIhjEdScAQ6DHn5FIVTk47
tSNvrzF3mxuMjbMNcCv+6Ksu3FViuJeDC0Z0mOd9k3rxO6QWhCKt4C/8RodUrRzB6UFE5je6q2Cq
KusrxZXcTJrZLZTJ0VGlubZJreQ3uKboER1DtTRIqFkSg4dWO/LrOxuR9qQrnbl6TLtJmRYKUk3e
4XeP1sqty7vJ0P21OTFglN1zhYj7BnQF/fUiyr6rwkYDrNvtTVHjBmYIqqFShIxgWJNYSQO66OWb
9sE9AxxHV0RQSZr47Y5fjkbao0CXIfe5DZna7NNqnWVzs4ZWxO1EgwPQ/1WI3wdvpITwiK1GsOfo
LkXtn29kbMNnEGgk9wJxxv3IcHNlyFzbZaylN4VS9jJAab3CNyRRYA7dlQ/ig1cSYiliItvl8xfv
5cgfH0Rr60q04BD3GoqARZeZ7XMpghdEGsWVyvDEyfr+7ZG7QYEgaD+xkcwL3x+XQnobO2hZCeGJ
pvzZpem7EhGS9gZN8cIM7WGTSLoB6KCBl/YFUs92ULeXH/F5oYx1WWCopVSWDm61k0JlzBoc73ah
7VPiK1d1K4v7rDSqbVJnBDyRFHdrTqm4N1WkCK1poT6HRJg1ehVeced9sNjy0HEUsoHj7fROnnuU
9NZoF6Xcj42Rbi1KU1pGRfEYK5uMZ91YX/7hH7zbLi+2YLvTBd2dk2IhVvDM81y4+zoa50ZL7m9i
t9DvNaGcbcoE9REl/6/L1zwrUPhZkNqoCEnxwJ13ssIP6cDg2RjcfaMjIVBR/r0eE/fKpnV+HpMm
gFQ2EZtnymt18tW2Etpl0g7RodCYQcBsxuaYCHUzDI7z6su62RnCG/FCVOxndRNtQ8Mk4Dzy2ses
6ixYxkN57VU/O47NW6jNDmnNh1VOisevOiAYpldFQ2nR5fnawb93HwO5X+ElSkEtK30bCqHWOJxg
Z5N0e4tKcNhWbaiuPPYP3nfs6WwCgEKpJ6zTkrlA9ZAFRREdMKuHLNlhu/MQLDxxdvW/SdtErkHQ
77YAn7Yjcii5zXtmSVUettvLL8N5WWNi6ZJ4oTHQ8q95Hfzj649HXJujX0UHmzxg9ExtYnyCjooC
EOk2/ai54AMWlwXhoXU7kGWXL2+er7NoYzyibhnFcBtoAhxd3xqLKui9vj/4CWCnojTFesC5unQR
rpBNHw27QfP7AwIMd+knJKeRLl29uUbuHmLfGu+7sW++0aYqnxLLDN5gj/cLF4LjLfFRtFLzJnuO
mL2vcifUFjgt5KJHRb6rUpM4gswmucIDjpnTZFvFad3T8EN6f/k3ni8ploXdEs+v1OdP4uQnEnMe
qsIgua8q/HFV1qm5xauCwL3yeqa75njlnp5/3xysKVSFYcrZGH7yltt1OjWlRBBFmGa0qPOp2ZIU
Yl3Zoc6PY5KizLQ9vu/5ZClPLuPgliDtVBQH5Sh3EVSMizJ6pSR5jWvGXGJVTSN+XRzVT5k9BPDV
m19DZOo/4ySNbtw2Szc5DJu9aQv/yt92vntyQoe4yCLO6eesyiqyVGszM08OZgRnNQ+KZFXUhXjR
SzIbLz/c8+/HgnI6szRgyVo4hY/fX/KEgYoVZn6YFB16uJDljw593cLNymEbNm70YpgtFCJvktdW
2PPVzJJ8uVCjLWTyGEePLz24tttMZpMeIkeabzSCjYWQI+qy1lEkaQ3FjxhhILA0Wfxqfd9ZYb6o
cdUZxr9+wefDGrmxKAUwierzC/nHGlKhd7QYD+cHVCXJEi0YzEGnWMkc60ajl/mVW37ei2EBtNGt
AF6YG46nQHWGv2mcm1l+iMQ0Hlpm/9sm09u7VjSwJVzZv1TGwIee1SA862aA+R8+93TTb1CoTqSX
2xxssA+t8zDTbqHCUdjEBAsTDRo8NC4gw8hxbDKJXLWKM+ZEnurGO+GU9UtJ2NGVn3NeArCIc+ds
ncaci8/1+O4FWEuJZ23CQzMO6SckyuSGWwFUsKr2tr3Z1Ai1YvdawTUXFkenbEnTANSsmAn581M7
vmpWuG4U+ml8YK9Mnv3UkLcF04htbH9zHaLi83qdabG6I5ypx7LFxPnyd3O+SAEuoUdIGMt7//fk
5W1aEy1BnKUHtsd2ZSn86GhM+yv39nwh4Co2XyXNGOz1p0dnRXrY5DDtPFiwcWnLAUFM4lJuYTPU
V7b0Dy9F4Yo1CBoGMPnjG1rPrqcBe8whLVB0NNKvCA8UOCAceeVKH5RWDkdzC64Dyy9Fuzi+lEfs
BbEiSXYYMEFsDFoDyIirZicHMSzcZI4ybLovmkQZqlrVPncJ8y2ka+G6dqxoDf59uHKCPn+awAfo
F3gugHV6XvMq+ccKEKEvgB6b8Rf5jbfNaOEtJw99+eV35vxLcWh5OQDKGT+xp57cYmn4hmJWlh16
t4zucVkQykO8+IYYnGznWR1Zj/Po9vJFz3ZvSEjMLtCygVGiv3ly0ZqXCiWiqw6aFH91dh1uOnci
wAof9Tqpu/TK1nV+HON6YIUonPFyAgg5uZUIRN1WT4rpgLE0Wo+O16/RBNECD6r8NoDmstBIc1uG
YpwTVaeA7ox1jW509jjd981sRp/SrTj7G8y5NnUhzB4GCcYvl/24YDTrXPk4z7ZORjbm/DuxYRom
I5Ljl4ZWUJXrmigPvcnSTHChfU9QwMCsk7RmTQJe8+3G35nRNW7P8SOl0mTqxL2FRz/3kaGSHF84
Mayh7lyv+RzYzr3RxS/NQIBNFhr7KM9+X359Tjarvy+Gf58YBPgM1GTzH/PHp6Es1WZGGXSfs4nK
DLq4jdEKy8aWVD1JtrOnUNS0zgpVvFxju7Se8PPk6wQl5k3Rmv7GmuocgSlz+C4n/NII+2aLiK1e
Zm6UMFbIEcOGFsFGrcpXHKRi4LjK3SIqt5dV04xXdg7reOfgB5GGYfHMMCvzAFnujn8QNmLygclC
36tSI1xOS7R1wMvy4Kf42twqMteeGvolsWf01wNaJsIUza6PmI9Ydir3rSSxDDp/uc7dmJxchx01
yfJkr8s033bVUD/ybru36UhGBVE3yZtGNbt2qwpAogWRM5aRdsdA4zdMwHGLvVgczFhWSxrl8U/X
Aze1aEdczUYuk1sL28OdG9RwokPbWEdkmW5wbsqVY9BkvPysjz+bv+8MlI75/ZpL4lMCS9oOuDZc
2e0HgpbXsdMKpMtc6vJVTgrv+TKUfLy5HK6Zp4P2OH4Aph9mXmv5+l71LjanXHkL5GnWCgVt/2VS
RAVlU2RvqhpvGM5f9LzYUrfaOGPqOYzcNxlZdHXntCslZHnlrzu/BxY9Y6oK3l6LDsDJtwX3FdmT
M/DHMfdfWAaeH6Zf3rUt8OwT5h4whJaA3tgEGTod34M8DhsDNbe+d4egg3BA7JTVEzHaIUZ4YnjN
bzVmZKIQbUlebF9900HSg5VQZNzaOjBIu3PItnKNdNHZySMzh+HKnTg+2c6PiV7a3G9AJkFP2zn5
TqwwQg/lasY+iW2gAawQSy0aAAIZNtzELh93OLcxtWnBL7fhM7n8lhyXI39fndKKKRlMsHkQdXyD
Sp/spwLj/x7HfHzbSdjOUUDDEoJBe+VhnD+LeX5P245VVYdgc7KO+2051SVemT0ni2xjdQTQUtTm
S1RpAY4bkOmXf9osKPijdn3/bZynKekE/0435+SCghHwyL4v6Nf71leVkY+n16J88kh5Xti0FFax
Qv7NkF/caEQvYnvO/M3UJclzktTjvyoQ/vlroLcgWaTEZMc8vtPk2mkRN0fso6FUK7rhNgJQwuUF
5IdV3sn8yvU+eLK88fTCoeLwD2/+Av/YUBBg10FSSbFngffvqBJ5h4rRQJmkZ9fu9PEW/fdvY6ZP
b5LRE7XdyWdm+52bkSNq7LumkE8TXeJVP2gvDtBP1F+DfAz1Uj/oMpYbfDHGDl2QueTIquja1J/M
gqcQ/xBEpbn9WrMN/AqjcW1D+vBv5BszDIEABCHK8f1wYF+Xk28Z+6E3rVeo7ePD0BTQN8ouIGvG
yjdZjCOgwOHzfPlFnO/0f89Q/9wdz0EU46E4Znx0fGWN81NAsojBWmeSbJ+Yw6Z2p/rmX1+FboZO
VQjOiS7D/D788bzhGVvJFGnWfqY4z2j2OVMgTa486g9+C6/vrNxgqOwwbTu+ihzD2AuD1N43NC7X
ZI9+qq3+WlP4g1fXonoHVUoEztxkP76IodWFgZnN3htO6NwEyB53Vlfkd8BR9Jd/f9cgAkIxxYpI
7X7ybFSCSEhMXKrNQ39dzg6DXGTdlR3/g3ePBu6M2TIMJpenYwsOYqHT1aO1jyh0tlMgEUoWsf0y
qIG026Ic7wudsbWoPf3K8zLe15WTt8+B7kd5TncRmcfJex8XME964Vh7oxu9cI2kXvnrOGsD2Bu8
9ZAvc9xNGqTSuyjq4891q7mvtLEqTJWR+5O6uHoo4ZwfjDCoidbsDUSMeUN4s7DLp7ZMMW1qudy0
Fu5aRu0yAu6cxtOPTAF5BEKtJ98nak5j7cwhEUuwJnQJGN2W995kBhtR9TGbwGAkJVndbv3dsDFk
k41KXEHeuzbZrbhu+Mo4nKrOJ1axncqxXoA5sH/6WE9+eNhJcL2R9BkvArtV4h6bp4nHgL7mKrW7
slgbsnGquzqln76M3Fr/bole/tIsMg7WI1gheFcZwuHEKCrU9GT6vKGuj96E1ZUWA73Cf/YFNoYi
KdJlK5C/39StJX9CcGQaE5U41SgYh2gbo+aHaG80SblK/AJkkp0M3sL3oFUvndxo7yH+l3iT6ZzX
kFNy+VUNvJYECpoulorIQAlEBjXgn7TH8tKko2hWVSHSx4pKbFvWAyVM1VhTu+ikXR/axKUjBYHI
hnlRDWynuJny7xNu123LrCy4yQeT++cLHNT9CN0AZX3G4tvkzmPFPC9C79/l9bLLBrjkhRfHgrZW
UbNDTqEe7Ux8Lm/I6vF7OUne74Nec357HTisSMTF03xOuWFVJSuBRJf6l/Azl2DLrCyS2aNvYnh3
/O6zmRLjveJw0n4uYWQl29Zouy/u6No7nBA2yk1Ry19JmE73YmwqRs6lbKnNSNrGIdHmCWV7hFq8
Mqo52kazq3RZWv50Y/VTOVsh4LPUWbslJskydypuZqIiJvJskY21+tJXGjQKUk3JjgsEBuqxsFsU
CnGAECk1/eqryfvIYdloPZA7ho2nSqvriEDusvmN45rumoG3s13o+iQOLjmrrwQgTd6ijiPrHiOt
nqx6BfR7ZTmj+2S2JbnfoBO+4MwRULzd3tkEbR7js3CbhhPbNBW/L69kx12P912GnR5dAKM0oKvv
koI/1n+NeJ+eniaaOvaWz7iR0bp51ajNGTQQ7xJEXjNRINpcvuz7wfRkfWHsTmOfcZnL4OxkR0hl
U5IPbvt7xx3sB9JRK5jtGsnXvV3/rmrbRxLSAWxiqrcqh65a9SSWAKMwrRfXjvK16ZYoEirOfnyS
7m1SiOjKznh6ZxgssopLxpiWw+57etYgsAIeD7iSfQIn5zEJMEy7fSyX1tQES4i8xivlyLXu80cX
tdmQ6SHQVaTXd7yH6dRlrt5lPdWuJOrJlHA6AjJg9XCtvI3s81+Xn8NpdT3/SHqEDCznh2Cf6o76
0uxw6Ff93p9wYrmc7EeYKIigjHqHLujKhmaenu653HxwmweTNEFpMx7/vMrKHSV6u98PUz9sLGdq
ycFwAKAWUb+L2RmWDWZngnGimlAWkCYhZ7ylXwsT2n9crVrm2ARJpEQQmh1Zs8wdl1qRxeswipsH
z5dqNXVKXdkNP3goKBjm6uV9wnaqYbDSpvFCOxr2iamcDfG57rMRmqRsaLmxM6uO3MdBXBP6ffBk
8EwISQ+WmTKq6ONbRftlSNsqH/YetqudcjVtB5sLMExdDXil++xK4f/B9WZBIel+HH4BvZ5UT32S
tg1hGeM+CKALxGbFQDSwCYbwbgNL1VeuNv/1f37+vAio/F26UPMpHn3Cya9rp3CgTTXum1rr1mFI
hK7j1ddOGB/8Jn4PzSSqd7qA782mPxa3HuMW2VfVuM/biixtYDW37eC8sh20dxzRr328H14Oghu9
Kx6ZcToyo1zTZRCZ436KsWYgOsG0O/tJlVb+ovH0T4bB/yjS/OAe0iRDXEOVRvfvVMpYjP1AeF6u
9oNrhRv0ysWGSG3j879eIdgdJMgZuiHzNP34SeFQd31Y6mqvt/Z3O+2ePbP/K1DjX3Ls8/Xla52o
MwkUYMBhOYLliBGzd6b1DUJXjiUCkn0mFZgruIwLcB/Tuo8ba0vKT7gbqLhIde6jm76PoDrkAnBG
mINhSMmTKvFfr3JqhMt/1+nJgoYboZccUGnW866+L2t/vEdelBLvrIxurwU9celuLFatps9gGLb8
y5c6az/M18L9MusygS6DjDq+3wzo7Cjy3W7fUYIT/6W0TxVI+vsBC/9aNIS21WJEDurNUS2E4tyO
VlNu/alMb1oq8e3/5s9hXaBlz1CIgejxn5MaBWpFK+zpB2jVzWSy9aLWGB6zEAKomug9NX0h0OEj
2zN98hpJmqpWnZE3u6jLhyv6KfP8nefuEC8xv/Fz8XByd8q+yAJJbMpeIba+03vcFvZIKeuhSVgR
gQouK4QCB+bSxUIV9Y8j2WXbaiZ6+wp/W13Wazm12dZjnLt0tcR8aibYEXZpa48d+W63U2pmmxRk
9xIV4LjqQihDbVoMV9RC8x96vACSgkFfQbz/HpwTx/e187K+BzrR70EagLMBM/IIvpSdJGz1hQtI
bQk0s76zYmt/+YmKj15mPBrzOsXeQj/w+Mp6L2p26KLfs3SUxHip6RMKVcrjUepvosdL2dQW+X12
pbaNOSZblXlfo9g3X7qpLA+FHcu1Rkm4tAI92tIL1kj0Mux1PTD4doWmYUwgt0uzLfBTdWhtnKr3
l2SPgqX0wuKzSyDcIuNjY/wUzQSiurszkB8iLwiBMQGLXba1Sp9Jvmu2VaPUlbru/BWyUGeZTPcZ
hAmyXI9/fxK2aGeHSO1t2KubSRQDB8/IvvJ8z++yxYJBg3R2LVBjnVxF4WAb4AFNe1KxOpgjvVyg
RMpvqnbQriwZH/wgkx4pIQnUqpTwJx17HbBxDN9A33eIOrfN1FcbuHT+6vJ789EPsqmGZ+U2y/Mc
+PJnoyhgRMtJPDH2qF/I18MHtZhK7xnoVLe+fKXzbRSxNFJcImKoQ6hNj6+UgIxh/lHRfe+NHZFx
1dIxspdS2bcOzb8rN+/8O2TQbaAOQ5NJg+9saaeza9R+I/aJk8iFFih9CSOpftAN+ns+5MmdKvTi
kOrTtR7LBz8TbR6CarSSjNlPb+ik1R1n+FDsvSGQn5rA+m6Euv5Li7xu5Uk5XFnJP3h+FCWojhm5
0rh3T0rvxoJXUQZK7PVMN1Z6TZ5s5JKPY2pO9/nyA+SN4BEdr24WZReuO4u3gi7ZySMkAzyoVezL
fegGd01V5u46InTwvi1oVmEOseSnMW4hRlsk1L0ZVqgjpHLayl1OA1wuz/QRmBeKIrRrrZmvE6Dj
oj/gEnrijUUecq4nIZh2bfC5lrg1IMgZtbESFufXZQzQjd54BumqqkFfkycJWWUZRMXg0KXIB1JZ
NcoKNlEL77Bbd0AXIG+8ooVk7zJLgqWZNO7bdmawgYik20upij6d0OBGFq/Sz1ooiBHBuHFZ9a/l
kBbOMhi48QuTvlSzcqbQ/OIUhhhRBSnjS2hVr4M9JvXCNtsYvjC5lV8BlMfd1sV30AJ8J+h1VTRE
VRNIyt9GrqN2QzifqBdh2kYrWUqOw53evtgxunx6Lqo3dxZb2KeOQv0XM2nteRgzADmuLP3PSiWe
x/ld7/Fto9661auCcioMe7A1aP3lwq5rBPo1Sn8P0k9bGmw5aQuMufBKpgyRDXwSaBr46sQZxhdV
6TTm7Ckq5x5OkNx1JJmgbSySrxDhtR+sDjTg8ISVrKepszOSiXXfLJ2hWdhFAs2NlODsG2ohejFz
39Newj7TvuboQT/VlQUcEraQmS9gwQMsBWHRfKZ9i6/bQEj1putjcNdqQbqtVdC+Nbo7fTOkNtTb
JoRtzU2yappu1jA5WxfdZ7xMUaeMa6fpQ+tzPkWV/+R7QQ9jpYzCJ1QX0b8z8czVK289SSSoFmfZ
4uk8w6D3XGKnmfY51LxWOuWOMF5S6EKgZIrvDJxEaqykHl/5tM83AJvu/SyxnalCnOSPF8wKnBzR
nZq3r0bEp4rEOWrEq0aJ8/VqNsDSeJ0noujcTr7p0poASRSttqc8a2/BMzVbc4BD4NpVuM5s61ol
fL5gcT3qXzyf8wHOOtlwhsIPZeT22r50ETH7RTTCtRWPDY7DzbX16my54lKMu3A/efNWcHIpw8cp
OtZS20eNDO9Cz5hIvaTI12XLaKcS2op44+A1bqP2qbXa/HdQBtnKswcimZ1Su+ZRO5Zezu/R/Ofg
tkc8x3z1dPLDpK+jTDC1fT05imjwKnpual/dYhAgjQbKwYZPP4Q0AJ6idkqanLzdMJmiaz2Bj14s
VKDswpwymducFDFGDlw7MIPgMGjaDKidaFSSsnOlF/DBg2YP5tCDFAhbxKknjC51HYEgc/ZmGGL2
IQYExIdpbp2yHXeXn/QHPwgckUVa+WzDOHP/+bajNGAH3j5OO+vGDHKAmSEK9MtXOVFZvT9AZ26j
wDLQmW7ObvY/a6WMAE23T7D3WCaoEb2LGjhLWbNhCVZr+MWQbvPQXE8B0J2mAPrvgHy5Mj48MQG8
/xFoaYhHQhlOxeacnNziqk6gGdXhwSdbvt2SQuzfc8pR2SaLLLD+nEzYJk0/AwPqdeXnCVdtCVVK
cz+bnoZf5PJNmReh45Jgdr3gQcGyb85Gq+N7UiUAjvywwOEo68mE3OcF1cacSruAAudHYk0Kdavf
NlUABOrfXpohHXu5SyuRk8+pTz4w3XHMWTf3mgH8NGJmBcV78pbQur4mjfhrLCxtffmSc1fk+NeC
HvBmYABqYraCk+NdrHW6M81W9WpU4q8UYfBsc2iqfUgkCAoGv+oFIwSvLZYOTMRkST5DF1+pbc/f
drzMKBnRwSJnRD55fMudovOiCJHXPtatcAX3qbm1NKwIl3/qB02b48ucdIgmB+FJnHGZyiuZVDlg
miRLx52sTONZaln6lIxu/TlLUcWafQvuFL3DIk2i8LGsHVyAnaqeVBW7V45gJ0rW+QtgJWVrZOhs
sl+dPgRAU8bURbq212DQbfivpQ+WzvQlC8Py/v9Rd2a7cWPZmn6VRN3TzXkATp0LkjFJERpDsqwb
QrIkzuTmPFz1a/Tr9ZP0Rzmz0pKdqeMDNFAHKBQynVYERW7uvda//iEz8ZpO0Sf5cZxjNRR2GYDu
PN5LajUiTE4S7FSH8IPm82c3C9h72efgfBKQ8W5h1JUTzGE/LnoXbdik6FNWwVLnShhEeM2EBWta
KP2mtYdn+MTOudAxv6ROZM8fdc3T7SZzW8cefnljpH97nQJx5jpsXm+XShmEqsmEiTFQrw0ucGnu
C3R5H7wV71MllydC57gUKzQGkEzebQIRCn5zjAWiAilPjlI1Sy9qrIqJ8Bklk2HMK4mHcw3nbafN
hZsERbfRZKwVXQz0EsdV9ca5cBj3XkqwRSy/EbHhKskox6s2GK0P0KafXS6uA9wYxC6g1ca7fRw3
SwubMTv5rE2pfTbPjOdIcw7P2N2xVSAw41SzpOaqiYL4xJgoGKKpz08wzUwxrNObdVnh9S2bCJqN
rk48Z457wnohKnzwov9sVYE5YwHCNI348/cpmKRlxH2kjvatmOaasKrcBA9VqzMdff1jOAb9UzTW
+pcyzFq/UVpqd6MZYYEifVyMM1DuGiU4DnjRR8T1H6tGNlyIVIytgLusHxRYc9JJOh4pSC9TidnJ
/AUiDY7huhR4Atv1D9bxD4RY+DIKhdwrWmvqPL23CzmWCF10ujm4FbJNgoRah0x8m8FDWWGuqq7N
vaTMA7eOpnnThEa+6bIgPIc7MCBhNu2NRpKLNyq15Mo9skEsqaOTHETiqurUiUQwS77pK7vdEJIt
w4qQ+WQcrFeO1S1GUnl2+/eb649bOOMyzYbhBfWdCe27vVX00eKEFKWfUwgU28GK7BOlLB/+/kuW
e/L2sFrIXtSbFkx06KXv7pmuB8ooDXL6ORpVx43C3PDBPju/Vuzpo1L7x4MRAhCjEZYCGwFE3LfP
R01i0lLCIP0slMh0q44MWSkpSDjJy3Yl835sJeqqfSnq2pe0UT7B87sHVuwUkl+Q74UzHt1oL5WV
nZuNbxE2tGo0J9gYjMiuQ3n+UFT/kxUM5g9FjQAhTATeu5wAR2chTnHJZ0pHE9JzEGd3OdFfKn6J
PYa9UE6qc/gV4rPRcRy7spNmu75uRkgy+tQh99HFWoxltB+CKTgaWMyR5mQk+RV7yQgKaszpbY9p
9eWQi5SIKvYil+RdSG2FKqIrlBYyWv60wmNV7Uj0SZygyj2lxC8ZvVUTP4BxElEVhzHLpAV4V7jH
pu/kMYGxfMSJnRbYkjIxyK9r3a4yV2knPMjMduwykHMVIRUvsELiwUjAY4Gv2xe5CklOj7O2/0jS
9rPbSRnGGQBxdCnG3y6AxjCkjKMx+WwUSrR2DKJABMjU45CW0YrvTlZ/v7h/9n2w4/GIAn1ZqOVv
v08iUCRUdClBCmSavlaJmNx1nQGKjhu7Oo3jB834T4p/xprLEBCZBTvQewZ7OUrWLJSkxcqjUQFv
Jtv5HHXWdOyHHndei6H/AYU/SuA8yzDXTOQYM5++wDb5g7pX+fFlcwC4cTlhtM/UxHn3YvOJS9qP
1H8GXKl3JOfhqmkPzloM4sRETnRCDWJcoB+Q3dIOv1YR/O3YgcMud3W9mxUjXMkTr5ozKgN1MzG4
QKPJKhnmezqf/AM7oR+2IUiOHBEwEujPiJZcnuR3UzYbcvmYJS2mCISDEXfqlkQQDPnvVfEvGa+d
i+fiuq2fn9vDg/iP5Ue/lgKJHp42//n2X5tv/x4+l/5D+/DmX1YF/f502T3X09VzA9r1n//xbXa7
/M3/6n/87fn1U46TeP7nP76WHfxaPg0osvjeJA16zpLk+9euaudNW5f9b4v7eSd++1+/rVokp233
e7z7Tz7qj4B3+5ONMTcAOPaJ5EByz/8IeDc/IdvmDTUMfEuY/L1JBTWYaiDgYVdc5sL/sl0jFX4x
OmG2ROf5at73K65raK945H+eTHyMAXjMd8kQL5Ye5t3LK0Bz61LKzJvaUJ6KPpPIzaox8ksijL1n
R12RfPcSIdLABdc6m5V8XqNf2Lcy8Rix0h+6aNKfBp3NzI1nJ8OKTcUAWq0umyarzvLJXuDZur0K
lnQ/pFjGuZzkxnlGtoKrz/m+6dPIJfuoWWgl4Sp0HELN5+BrJmuXlkgiPy+qO6Q9KdbKS0CkHD5N
Ckbn8Kds17HFdT6FO+zKvyi9dimEDjHObEgxKXr4AdbMHCXXLsMsecR16D4gwMid7Djx5ME+1qXV
4HIoYVAND8QNMvLLSnlmw56Se8I5btUqvFGj/L4MCe5AjbdTc+khUqyd3mUvXbCwKmX9LJ5JTJK0
eodBce1qavMZ+6rIJapLuSMB+TFW7GMz6VvMIyl5VL58bHDw1KUTubOklVYsRkgFoBgcbV9icOgH
VS37SmIbXqygmJc5IvDL4OoSBSPccZRvg5DLzPLg2JkZbrtSbMKO5WZVRfaCX6jst47MGKKeNlPf
4OwyKe2KTbpdDXryREG9+A/ze8ukrZ0HpK96gTXYfm0UF82M3fbUypkr52X0FCKcBqguuq3eN8H9
IIzgjiBSRHRy311kfYYwN4OKGZaSLxSRu+WYDT5gB1bOdaifOC18aqfSY6+pUrFalIFeEvP91iyL
R9MolbtOsAJiK2RYMGdiXc0kj5ly/CRl+qVjSSdIgbn7hHvDQ4peCil6IaPqhXQ21eu1Yl9O5Hql
S1ZEaOkN5v5dsEOGBg2yl8YVyyT2WieUt+EgriwikNxGKMaWIn7hdtLwxLOOR/LIr8+7QOpq3x/a
LCZ4vkCSU6o9FsXqdNvbkb7pSyQovYIjdNJO6Qkumem6aGLtc0ZSghtGLLAwwK1LHm6xxpzgcvaR
z3582eBD4oaBoW1C2TzDX5QQOKFXXwkrr1x6LeixQr+MOjIuZEu5TMvkCRfm26TiulNRzgcxSIQ+
dxXKqJZVFHZT7dG+HUkuUldwPuOtxbEB47W8KGrtMo2rkcSWgaeoa5j+OnqfuUUYHIMqeZRmcV10
PP0y4R6konG813teiIZoQcW4lPDFdanAE0jD0emQigt56A+9me0VTiifZFWB2zhvEik90JcKFjv2
8vj3jsZGV8uIKCeWrqGwHiVpCPeYtO+cQmZxl8VFpVnxJQ6qZ+QbRG49iTtpVDNXomt1tdLYlm15
LVPAbse5vK8aprsWYZGTrN7iqhi5ZAJ2rpTbrY+b+j6rC30dh6Tbirhg2ekJrN8GAwiFwduxkVML
krIcHIE5Gz+pyFHS4S1DNVnFOr97LXeH0M72s+B6rck5Nqq4KHvWEyDXWTXzO8kD3x5FGJ03gzxv
lbAdfEsl444h/QvhOIcqKxsfv8Lcq0a19xJo3MRHSrFHaG5w/7r/lQ2msnqRYYIVxgwOZFZRFsy3
EjJ/T8ameQXc33hmFQlPUXjGVTY6Hgotg3jX+LFR9UtZMmDF2kSfFDm8AHsm8EyODfZc6AArWZIb
V6sy4eVEMXhlrYysqD5VhUtOh0lwJf89pJrdza1duLnD5mFV9V2h1Hek6cqu1bHlMxez/XEqrq1a
VK4G6eUqXR5kbphrQ6aMlmCJ++ypDHJZPUVjHwOIKa7MxbhWUd91ESeFCB50M3rBMQLPqQxWs0Vi
AMxKPrvQiCOTZ2PXd9YRL5BwVXfQc9M5fZz6DMOixaGsCcveHbJKrKOhiNx20DZFNN0GcfKiNrGF
P7GsnDj9cKgUqfQGnJtx6Cdhs4yyfTWl+yrn5zn2zpxmOGhBMK7mmmPJ1pN7QubvaqyYTlobIYYs
zbeigYAJ44XdGqoCXPeOKMICTW29Lkigq9YJBMTJa5K5PjhdylrDdculvY69sbfPNKFd9gPvnRyK
aycv7ispuUmqoGMvYC3gshv6Vsej1YNKc5WBrYhORPfTzDxTwjDbEmPbXmupsFaMLAWDYp6lynEw
ds1dVg3pyaAkT0IhV4y+WvWGTpq8gR7tJIMwuw1VfVzh9ascl1bQ6weyZdtZvxy01NkYmeTsEL6s
QjxUvKERPNvAPGJWkLtjhgZlkFgvTRu9zH1xPS9m9EZ6P3JZ3hTylxMjfgwnfjRUi31STbdSa571
ZVVtErW3tsgSe5d+OiUXr77L58zx4oQ70drSs0MAnp+F1q5wsnvWwV0xsqixQjw6ufM1kKInusBx
paozu3c84PM6zcFVMBYXWTrdhpm4C4DpPEGGxEErqt41GgI2HVN65qRp3LSMXyRZatdVTiJCluf3
ROicTMLMPIzgn6RwufVLH4ljP/7ThSq5w9jcEVGc0MFxjQq3uZ8CZydZ0+2IQzbG7n25KsccY+4U
92rmpaemHEnHgRHvqtZrLsFIn7IxfJnGcE0qzFPascuIMqKZFlm5nQQpR1rE1dkDZ92AW7hLQua4
AQ1VV5VhSbyfPFgOrCVvb4DEVQ7cJCl5cWLetlri2SkDZ2CMVTla//ix16STnJ7Dc3LpiFISnWPn
oIA0lhuCdMTtEta+IshFxQHfDQd2A3TDtiubdeUO9XIHo554vjbECV2VS9zedSOYDnWvoDkhXNIl
NpTcjkFEk6+X8SNU/wbWXXYh8O7zmRgy4+RXdxJkCpo03qZxV7lGyveLgpQENQ2OkS5ftrHRuA4S
whVNfkzyhqVtsLARZ2GrNG6dRYyCnWI8WXZKr4P+itNo8FD35CmRbnm31HdNnDdenA4FOg0lXaFs
ICiAnGyMu9ly8CuEmB2TfVI27LNkxBSuRCG4UrNFDKs8lNMSKN6X93kZd2vqZhQWLWbeRfgUpw3L
j+0qTdn9ZWK+V1VI5Yibbrk1XmkopaWtp6pWV5HuNBtJY4dMev5PFSxNSx8zN9HZuzH868+GClFD
b8iX8qKYC1VlH1u8NSRwuthaT143iIt+4PomOSOe0SRTBESSwwA7VaKWuN2yFj/WOdtOlnPwji2Y
YDnxk3bLdkZOZ+NmVnTd4wa4nmoWaqoDzqjL+WJq4VMp0vtwcCavX0rsCBTy0Gqx8NiyUj8qnJhc
hHzwo8A+2pFGOW0WZE3Nyi6ElucRMzw/EptMWIEGnSCUOcx0QWxug27Iy7Bj2r1uhjFhLaswUE/y
yCAIqR9W5O9MHkXPLZGwLT6j8MacQEtXcZ9y7BqZsybW1fBQ006nKKlsCoLohdlb41ZjOC3xK0di
y0i1miPSC2JT9yHxluQfcxIlychtTAkQkaHmfcMKfqkVPcRf67IpX9q3fedrL/lnU/qXf+tN7/pv
0qwunm9/3aru4+evUftcNO1z/LbJXX7uW1/q4PkNxRJsTQYqhHxP8/utL3U+Laa0WMxBVn+19QY/
Ksq6jf75D936RKdKfDIDDCjRHCt/9qXWp0UQCOEctSkp08hc/mjWL771m9y6vyRev+L+37Wl4Dqw
rZHgc3zR7aIUfotUdPKAb31dve4Atd+RQnc6t/p5mSapT75Qtw6NTDuLjJrgPb3CsGrEn0kjT419
qzOPVqq1NEN6d5hLeM3wZDzyQx8lPb6zc9KVVCPXqdCMc4fEWgRhKNzadN8ThkrOdP0ZNg4KosxW
d5zNFFEJ0V5EWCXDSkBNUVnBQUVFlZcvEdnTbJ594495RmQmiRM3Ul6S+J4S1iUSsuaw8ONICe1i
bduZzhiODd7uKXUSXI2wD8fvTB4SN1UGTlQtiTdEEgDbKUW0oVy3rnTc9PzX5fBLb8WxzPnff++V
eIPmbJ7Ls4f8uXn/Uf+O7w3IOCvpr9+c30Ge0654aBD6AfP88Y/xz4Cebx/3B9BjfjJQCzDaYxTO
igVp+QPoMT5pC9UEtx84l4z//nyh9E/0fyCICxUFxuwiEv3dX1/XPuHDgKvAIosG5IQB+O4F+rsX
CjjpHdCjOoyuQIXh+8BWAIl6+0ZVpW2SVZPUN0afXKWtpFNBE2VpGskjMJfg9IsBW7pKPBJX5KxT
bJl9Sl7zYKpCPKRyM60Qy8xrKj/jjAHD7L12r6gDzAM6XlSI1Xyra/QJdVp0665uqY2imo4hD6dN
P2rxdiYWb2XIgU5OzlDuiQaPNxkha5tZLYEQGv2S8G5zjeIUwL2YdnkT8y0zn5b3lMe5ica05HX3
8U/OtrlF+z03Q+MPNfVsCg7hSSIVnhCcp3MZndJL2j5T4rU1LahOSIHe8LoxJIzP7NSoqY+zR2XS
Lu0i38d18oTvxmMMN9Zd/sDBoUOPqHakJl/b5fylySh0mrS67pxsjziBniuZ44050if2UnmPyVC4
gr+FObkhxHoAvEBkb6YQCyneyad+Ue3gRCcs7gSC/byNjfQxmjpYElF5HVr9YRQLMBKDRcU9iBPA
3FIwJY/WUoFGISYgdsT1i1pOjhVtwS7O4dnZLTpMoinn6TRAZLsxoS55S7rUKyIUquRipqNlb3J4
P27NJGo/CvOsSyGfT+Z4IbDWaPk2wtjus57WXh+WInLgLix/VOKmTCzbdTGFp8HcipVa8JcNo8iJ
OoGtqPXS11dYAJZZ7yGkPUQTW2qdRxYyBh3zksg8dgVwjkkJS8zjfUUlviYgZTxpoCXx7EfZAHEi
WbfsiNPqa5qcJqiWCEwZljCPR3XoMUbMTvnVe8er0+Rlgc/SabnGLrt3nDTCYBkrkFwmNHHp2+Mk
IjCraMS9SBxQBUQWhDVpyh7xcbkdGJycTcvSQcV7wBwAgn3Zd/sx6Lq9ZYZ6hUkTXYDbWLl6ldGS
PCpENl7Gc3dHMN1GjTvbxztxW1bxo0AwD/ZRXkeMe87EWNw3QX0d6MSaaUlx3XC1SUUVKucXStPi
YzOM0RpRVroioPXR6tKnichDH+5E5McE/LqWhulPgSH6Wl+wQWT9QJmRdBIRJOVMLAU14vdFe/uk
lga9n3JJWV9gd1em6zLmdElTKsRmSuOzUuacKVUj88w8NW67OKGZC6DzukFKvZkgAlBrY9uOUuhr
YXENpZhINyd6MSblssd6xGWGwbKLixdDkJuVRVLm6SQpuMKUCzKz9ImIZtCOJiFf3cmHQxJH97MJ
AimFVNhZwq0le7Yv4L8q2tZph3IRRIR7czbadQ9dbNWG82FAje2PBs9TjinHMysIuRetshdjPJ7H
KlHTc9MAZGH06gmjCVfl4lSRhBSdAx7OnpzyAYaGcA8lyryeZ2CbIqruCO8SXjeZoS9koLmqDKMn
PJu+kmpYnQRS/BLY+ua1UVQsUm51eo6wr4wLi20RKru2Mwv8jLMGGNYJuQGdnTW+GvKNlQM+uIAI
3EkYNo58yECDt6Wdyn6vTwCIhjq7chM99fFwGPP0xSYf9jZDZQnJgn5Hr+hD4phLQ/uYe0PS4p4U
quDlWULSnFrfpXb4WKvygy335L9qVUya6dJIBV26VoB7XT0Fskv1UvXsidrfNnp22gJIsMS4BqsJ
WiZI/dVJB8Fjm4I0n6OHnLc2hrF3HYjJyrZFsc/7on4Updm5Pc7wbtB3h9d1Y7QAUrxszFJtXimn
hlQmpfW0lRUWGXV9TCIFeIgex+AN1Fq/XqT8ZVH+pgL5y7/1b1mC/F394T5E9cO7mp3C/FuFYcif
8BRHWQPvCrEccrE/Kgz+C3I2MgaYoC+mkIsx8u8lu2p+orzAigFe4KJlXOhQv1cYqvEJnjHWkYoK
oYNZkvIrFYZC7f/9JAl/E8jRGto9WA6ULe85tYZkaAnbOg73kd0Rj5K/IBuOHxLqkf1cSRl2il2F
Ueeob4LIme/VqA7Xk6Sb/qzm5eq72/Z7Q/EbAoOLMi7a5p//4Cb9cDFIduTFdx4u5HsJ1pBypgUN
cXizbVcHTPiiO1Hm+d6Ip3KPpUe27k2p+mC8+iqp/65reb0FC5t4oV9STunvOF6GKKDxElPqS2Je
aAkJuYxO3cGRz8qud0Okcg+SXvULYM58CkUh3TA2FV4hB8khMbroHtmPfmFThU1YMPmVqQXA+pBn
KGTmmZA7CXRRgtvzpUsda3I7piDzuCSrWvG5gv/GXZ3qGSMbshxv1ZD8yMbqJYSdbSx7oxnWV7bT
hcdabwj4hVt5jcCQsNogGbzGTJkIZ4WqGW7XcwR2Edp8r7as/jmzBbIFYpKAz1RzmF4UzQoJaE3z
EVDLmcz7qcahIZfk5KP0gFc3v/c3lYn9UlPzBT/ksVDeZIkUidqvrG6lENKm8jtPo5O5w1L3SMGh
z58UoWz6rEe+eV/k9saKrqo+dQs5RLB7HdRry1rHAiAiGXdV1gGlwS7jj2OGY0EKX2FBKnR7q5e/
luBjvS4JXkD8hfSliF+GvN+P3OcqbcswwaZCT0ljtk3oqEoaF99gjr/sl5dPeX+P6DuWoTBkcojk
b79FseY4yuus9q2p0HFq4pkWwWWX7zMrv5+tgXD4Kv5IHf2qyn/zrYt6B/teiPQ4W+Bk9/ZbQ/BC
QmXamsYbr0Ch5/KeTGwSy/tYHh+Istae2TSShPC+sLzEfKB0ad3btSqjt1k4otJeTtTkc1Ip6U00
ZVhO11iQjMQwqX5ih/oHbA3trTkCD4MLXgT4i6Ab27kfLHckdUj7MOU2jaQr1xrhkkaKegd5ENn2
xPphq7dYn5LauDblLltj+UKcuYzTIMZH485oosEzJA5ODd+Skxzg2W9V0dDZwN7PB8PeTFiXG2Zz
mUPs8XIEQX6O2uOglNJwPjCXgHMvE0QwFedpQkQWBikfvTA/bH0G0CwHxOJ3ujjnvpvoG70ESbsb
KhBRvd6q0Eywwu/B8fUXXO58m1DqD+7rsrrerAO+EWiPRBQsuxca4tt1kFFKBuT8VT6UsiM04xw/
oEH1U+mEiY72wc7+jnXPQ+TbgKagXMFvgvr9jt5UpikEBb2ufJAtFEiUkYKi0cNBRfKTXLPX1ZSX
bnkhb03cw/x4fPn7o+XHXR7aEXvRop5nLf0gcegWi8RODys/NJ1wswRenGRdHuwya8ZTBYovJFWi
zTHvsdyuqhyv1ECLGAIwb+lqhhNjb+3knijO0mrXjtYe5z4ljj2JsNogmslXI53wtJRRgZbnNdVX
NPBpJJg4TdXgVlKTpZbGo6/kBx0LToZkinSBA2cF4mwYq6FHSdMkkn3sGSlvskCkWNBiHDQ77J7G
GE05Y2S7vGFhyt5yRThgKVDRtOR0RIh9G0dVBwmSpjq2eH5jOo+n/79qu/9pPCKIaUA8vHMfgkzX
UZyW7UMByPSvf9w12cNiMPONsrR7+uc//vV5f6JMrDtQIcDZxW+Dd/EPlAn8iRcC7jP8XKQxvIV/
wLbaJxbqIvSC9PUDygR7TQZm1U0dFvGvwbaUOW+3AuhEHHN8HnQ4aOgIc95uBaYaZHjGxoCglfJZ
n9STOiouk1r5muVZzlBRO1XsJbpbO2V8ZGGjVT7TK10HdnnbacZBWXrJpFH3vXSI5+gqmHvsmYQ3
FAMTzfgWX2XTI8OK8OQg2YJkjQAuC4JShrvOma6nOr10huK2ss2dVU33dmmcMm06TjS+bm4SgeTM
mq87y8SqLJ/7FNoSCWuZa7TOUUuU61yqVrGJEUwIvFNWtQKwYr4og33etdp+BNO1FetYWtIRJPA8
IFq+sONthY10Z0vbesy/oIl9LEqygEetDNxIZeibp+VzDd/BFR1NVjvoHXQAKikjxnBNZs4y9FmL
y+l0D3DMz4zpFwk7RjyscuHTZj2GyngNaM+c8NV7tNH8ocd/C8cs/FPliM+1z3X+tDEUGCxqeyU1
0hazs/WQW/gcjaEXwcFZSZG6hoq8pTZk5lM3mjvow3WYxjNwh3riTMELesOrTOGuSH0WuI7DvR37
KV/lmAF59JNrPGe45pr5Y4qlgVe1Ur8hwf0SdpbhVrBmx6m65WdzFxXldjItPpYEa8zo+H1b/phD
6wwUi/z3GJaDnVQVRsjVc5Jx6Y6EfVgf5dATdEb0Y4gGL6t5EjO6niScPw9asJpk6dzM5NMsCUq3
mKsriNVfifwBVR+pWml2KEyb+kphDiA7xIQaR32YnpmAX0DgRQybEhbfFM8h+dkwyNbgQ5Mb2Pnz
nNehz0yCVGpAODfLEqYGmQBwaBJni2vTZyfRiK0e740upDGxzjJLcnBIk166qOEgmK9DnRqnmRoB
ZCDFK2NytrpUBK4gndg3AtDPpMIcR9oqvfyZIKxbbB12hlXeZnJ7iSfzYVKLK6W0GSGXOY5R07Xq
ZCE0mvk6zswSEofmz3GbkW2WBO6s1Y5H1B/cVtW4623sqVXCNjE0XZHosHfUaHaDphB+ldTPqcIT
rtVTKUoveydY2ZPuWWSoEy160lX1c2+n29SG9J3kByVeHkFgX46kGzGswNGjCVZ4whhuUreb3qo2
ZqXsoxaf6K4LzhGOwB+Jky9S0m64PHc0phdVaTa9Km1lsFqZVFSQqS+BkO8HwGZ7UPfdkF0CATO1
HyA4SJ1zrAb9qyOUr61j7ESbv14aNdURl/GXNEJBnjFSkbg5+qDsdSd6nGTwL005RRMS+vPAOSyn
W7LJr5p0vJYraQsHHGOnBc7To8dIEleyOt6Xg/3Sk2oyVIwcVfU0meZ73Bh3KRH2Q5ETaqqe4s2R
fFAlvW+Qv+2NVCzQLDkh4Oe/3RtB5mMjHMb5plgwoqASd4kCZm0X1Igi/Ep64z6xzPUcFPuwbe6S
vPeR06+/O2p+0hi/k2yxs7JD0+xDVSa/SHkd4X3fkORONVRVXctcRY7dTQhfSaTGtuqxAVezvZOV
14nI73M4EGIKTsoa/DWMGQPn3wq5XxpC/SVy8z8W30FxRiYHp/Jfn/+Hh+xhemCyVMfZ//3f/6dJ
l3/b1NPD0wO1wPbhscwf/hg3Nd/XAv/67D9rAQ51lBML8dzC/PXPWsD4tMAQNAHLvOlVHvtnLUBS
CYRjdKuvdGRO8D8nTnQGfCJQElosxO6/ggctbcZ3TQGtwGKoTDWEoYnDvOmdZ8rkkAWsFnJ9YwbV
xqjk0xykB8KVXxJQxw+v01xsknL6SJL4wwJfvthB5Mx7hjQAIObtawZIplZtq2FoSexXbcEh0/Wb
2ElX0kJHk5V8JQ3MWaa5PxB5To3bMxcpm6F2c9BkaoPNgGi50ZFyjuZ64f8m84T9HV4Dan+VkEmT
JZ0fymIHG+RiKB+V3MDBB8VxaND2pUcihCK7WZtVvtdLrEJz85hM/cEx2VIcY16lYwmsbGKXOm60
xPxitRB5DN05yi2x61ol124wJI+RjrKtyc6cGdqjjgYlNDpUL/YRDdQqrMUXsL4bhJk7rcLjL46f
Ig6aNAovzXq86s0O+KMXjpfU9tmQWccYVvzykdDcdz2jG0gfwy6t7fPBwbGhwJV+DfHclwLdH1tu
VtqsO9Pwx046SVSdNtfUV+ac7oGqvk4CDmwxFNtCSp6iqEvWwO/6xhrEnRPg1qvN9+NEPdBEUrSW
RwkVcg+RXLtZxlIjUb7MOGrJa3XmUFWPGrJOfSVgUIaA0o0rko6y5kQI0y/0fK/YTCnL3NPjaZWh
Lv7u1fvJfviq0Hi3TmH+I11ZrDmxRHsHYlRNlXcjgsEbBnq+PBqnkdGsnWpaYfpwOQVd4mrmcI6q
6tibIc4F2UrHbTfNrLOYgxeI/Fq0Fj3nyHkcN3dhNt5i8eG3pdhEGPirQesnM65TSk/ktL5loHQJ
2rDBNGuHuSY+qGV2VpjVBdlit3lD9Rfx2BNzrxn1nRKQ5TgEbheOp1VReNIAGL88HXj4qxJsgXEY
lHulu8KIimdma6s4tGPGNL2XZcYmjVC2Qku2bMrCzNhXDQd2L+X3w8KO7/CLWqYe3SS+ZEZ9Qhd6
BpFw2xFU6Zj5Ra5a+yQbz0NtPBdVde2EgY+e5rRK9ZsoLrdEsd70YLgK9cgU5BcWr8kY6WdIAtfw
pg59+BWvat/M84tQcK0RkazQlCqFFaK0GI7nO7voTlig+2gOPoi5UF51vu8fLE5vbH6aiqDtPYWk
T+s6Lwazuall5yhM55jIDDwyMnU6eKAyk85BYbY0GivRJod2EEwXy6ug35QE1wbGeJ5MGHZWyT6G
RSmX4Vok5GkK9SCw3B0KcWEG0hH5mR9n1l7M1Q7oyJezGb2aMp7WVbV7JUQz183HYjcRGtBaw6oR
7eeAnbAJMFPX9E3B+5ZY0ynBlZ4wy00AfhSMia/VyWMAp3XoTQRvUQKbZbit7cQXncYVjYx4cpxX
Oj/FrIMSe6OFbFZU+lCl133XU5lDmB+XWw8lrS+2k9EdhNN7DH95h0EE2IXKtvBa0RxCrT/Ptc5P
GCfl1niq1jPNQrNOlOFAJtwGivfstdi/Q5NzeSV83NTOoupWN/vzYBDbMn0CGGLsTd8wWq5sf63J
ndHIg+QhnHQN5kFGeZEsw2vaqR3BrJsk+MiO4TVk+IcHvlAmOG4or16Fq9+pm6idYPTg+XzDvT50
LVtKaGxCkl5xZtpW1XTuDMbWDsJLxosXwnJWUiI2ON2ROsRtZHGIovzC2Hbl6PHidlNuBWwEiux1
revbwNThgKdndt75Y9l9buxihwL7BrXi1+UtUXlvaRrXtdl7weTszNI+q/EH+vvtikLi/amqanT4
wK6L8RNH9Bs4WUdybJnp3N5ES2KKxncOKvkZwKbuGCQf7I2vU5L3dxSfFAMAG/kSPJW339ZLtSaJ
gaNUL9sT5stry4VlRT9uYRRUGTeoRqi9jX2N8+ZYhEwhmAyTHxfRPHzkXPmat/H9xVC4Lr8wzDRl
0WG/lxlqRhpaGnrQm4FGaE6qnQQTK1sO1aow971NmJSgysj0TW3p216I7dAaDIuNdc77JKO2NUvz
LGm1sxZuJvv1CZrBfcmQeCT5LynC0wWtVftiVzrdQe3LC0N1LmKj/qzP4SlDYa+I1Ztc6q/Mll+z
mLrPeZecaTBja6JtIautkco+5Xm16UPDt6fuIGeGr6Xxc8OprZrjeZPwJZRAuV1cw15AZRHi+zpZ
oHr2/2PvzHbrRrYt+yv1A0yQEWxf9+bu1FuWrOaFkC2bfd/H199B23nS2lZK5QsUUIVbwHlIHNui
SAajWWvOMYP5E+XZaQWG/CHEs2TyFxaf+aYUGlYGMoxldFplqDvfHlHLiHn5WJdGlUSdBALIgov8
8h1XRoDwJ+Kx2prcQzHfySz4/zt9KnPkU+JB5ZP4953+TZyXjXb2FSHmi3383//y5z5eOH9h8+Ms
hnyS3u6iqvxZ0xPmX1B1gcnBdaHWt0xpP/fxmvsX+k1ctzRcHcAEKDb/s5HXkHDydyWO9oUCDMzr
j3byP5Io/xkjSD3xLoKL/c5Z4Zc8phSZwuTDllV1SlrrfOeiq8SxhRThW5b1NkILhEo+RXusEnil
vO0c4l+bNDRQSUUBKa5QNVeJm24ClEwHVULM0QMlWTD61tsWpaujzg8ibIRde+MBRP82YNw2V44d
JRujKrICOEUGqJ+NcnTVJU1wEtucYqlDCVwmXqHOi77kd8q9NroqHUftzcKxv9hJkF/0Wi/WuWkS
tSWcbCv6Zj12Ub/KTLP5YMlsWusTAuKxRxRDA1a7KchEfbJGfgsyeFBNj5WHVKaWZS646ZD/Zx6C
AHzaLNXlOCv7OebM//X779IGTgr6QFoIqPWRw30W6erDjEh0PU1D/KF0amCz7aQf2Lil/FS3l+Ym
CHuRA68JS9+iGHfuLPHZygH/yx0O2CV6g5srB3QeeWmF97JCVKazwPhtqpGFpLGJVUsp7Bwqf6ut
zSSdt8kE8kQ5IlzB3hTXKm3ss7Dt8psuF9UDQLPggXAnOLcurpJprWxVWFciqNS5a2KJ8BKDzrIZ
EsaVW0W/CcMQMUnIS3Tn2FvZVTmdJHFPe4L86/rOECXkjlYEN93k5J0/6jFcxyak0GgMnA8CvU6v
Lcz8coV6yPxEvyi6InEFfSxOvB43sjm1d1XuWo9JpTv7tuJNg2dpbwwj0O4GSNl7R7Xegf5dsQlA
xB10L0dIR/7uWlDpqzpbPVr2aD7Hc2LRII5leznZ1pbOlfegS326mMZIsfkzx0unQOJm9Qq/f+3m
VwRkRM9uOlsHQx/FA2mt6dU09cHD2KeyX9kz8r2QIwkhUDr69qDfUVgZtgSSRdBvE/dcFUN5P4Wd
fl9H0Xwbh7l9BRUQf5vLXzFTE/yAokDZB7qGI22pmlFC3ZT0bdhnkfqAZN7dmdlMry5Bqzxrdool
vBluWZou46Rq/Zk93CYuJ/kULeaELAqWPmuLmqeFXHZSeDZmlxrZw9oI8uoBCxNn3Uybz63KCK/y
tA8flauNu+/GEGIQqi3xKukGe2Z6zoY/PV8YYR8yg434HOPqMlQX78wIB1NnSTbtdm+dhnjuSGpt
3fPMi/CykvrijxlGk2F0io92UFZA+Hr9inW1uYqEpW1y8to4xDX33qJPwiA8n0sx598WQ8iF3c3R
ecBm5zmwY3SL9MXQkcEDjdM4Pc/mlB0FaohP2Rw78UppdrYF2B4m65CgZzZoYUNoQa435T4K24kI
Cj5TI4D8s07H3lxBJZgwIsSdc0XVLakQlKXms1cLhrCoGDogL/1iMnTfguO0rvP5HFq+vgnGMUS/
iFixIDrjGkf7JmkJIXKorCLbSuoZe5ffZRCOp4LAsswfKn4sFrhT1352jMs03FlRt15IG7ENbSgm
hPWJVKna4CiJ4CO5TuQOdXZLo7QMbjGvIdVHkMfxbF+wfUZUuoZOPGh4OZ+K6baWxWbKD6K8TKbP
RI3v0aEn8elQqVXvGQQ6fRjEqRdfdOwBmZaqVVadFUm8cbXpiQoGaVO0PZptxCfUxZd9tcU7Fc64
Uqp+uCgr6GAYOYI1jq9Dmm+jzC/EqeO01+Hnytkb/b4rr+XoF1B8U86s9C70q7RAP+H4cb4NvC+u
2CdMzj1A6AiPURUcCG3Bo4rv8Ilk8m3jzPQfnC3FZxdWWvNZZo+GnHYB4sZqOIQGJ2eSmFbAPH2g
KLve7J+npL3pAsSPlkD8O62S0ToZanmKde6JuBbMR9ex9W0i4BzJvS8McJD1tUtcYFT2jw2sioMN
1ZSskVRoPnkr+r5yo+5O2kG1aeaaDLnBrzx5AozkTBvyeC2wRxVmJddkvNxE+rAaQmmuJhowCP0Q
upi+Rx2CmgdA9OZGxtamre0Plqi1tdG1XwQOr1mZFyqe78AnnmeN/Skn+pi/Pd171nDWZ8pvWfJE
Qp/cjc1zJyPSyJZs8mIhv6lxvNcL8UVGnZ9a14XtPqSWV641eVPJ2Zex+6mOn3T+dlufM4OsORbW
EFj7yzlo8R6dL0/RGTt6LM26Hqe9GOvTGkTqqms5lAEn6VAjYuw9SbPLQUsQlKaYQ/N9q4x1TQXa
0piDWbUigpc97WAUDLZ9Vn+tGg1J4edA9lsIr2ehZp1UI35KD0nJZLCin1jGgUGi+l065Bex8bmK
CffpAox+6VlVkNXSlc+RNW/mjMyx8TPOXJS9544o9lP+Ee+8KghB+6x6coisazTO2KHWlfswW/HO
GKc1cXRyFSmPohiJMWeWGosTYsi5M0fMzUbl8KnKgKKHVTd7x81jnnkigUeYNTk6+QfkV3R35gvA
uNtYoLJS3mdhF+u6f8h1oI6AVfcjQJZ1gmx+ExbOx6xXbMc/J/lJX1ylpR+3xXp2P0vnRm98QdXS
lWfluB2SL01TncX55SBviuTchdFZ3OftuU6gy2whHs7DSxrpbnDGKNx7ziH/nBAu1Lg7l3Nn8S1y
jFWpVX4zntjNdZ+l697b0oQ/cAqiuec+W521LajjOeHBSD7l1j0UkdE6FG7JTic/dYKPsTzrNGNV
ya0BqgtVLDgUs11rVqk/eok+P+R2cNnLcmUVZzi3Vlm3sdRd3KxE6Xdgn6P5ipBq5W4c2/PpE+5Q
dW1MSj46i9UMlp2zbhpjiLzXgs30VQu+9eVBBd/q7s6uDkL/XPenfX0Tm5/QUg9qHw3NOopKFO2r
FOFxR+vmXt7OxhVS1lXfHjgMMWPeuBV2mRMdjg4Npeo016/n7KbTx8cUigCvzTyYLG7EKo3qq5ee
aotd0lftJrO+BslJ0xcrti57kVxP/Cfr05rwcKHVZ4mssSGwTYseRLo47gHu8Hsnm8HyWd1M+FKW
3uPz3bQ4pIX3IMe9g7VvTg92e9FNJwNTlaJ+ok7sCF8BFgIr2HRiXFXZRZmfK6ZcqlV6/23sAQpR
6WnJCztphoe83hvZfgTEq2gilmOIA3NcS5cArwy9be4XzeJYcHaadpE2UAeSnqzVE92GQVf4eu3s
SN7ECdiyrN1YzVUaumu37mh8z2sTcnueFBfp2G2y5iweJ78bKDsBdCOfdOMMN6qE5QBdIYs+KHpb
Dm7bfhP3+xxrachNINdODr2R4GqmbLNlmBUhGsT0MmM/NiqxGsfiTqfCRz+7i2nBsi0kL6S0Yp/4
Yq3o1xUPZmaEpoqK8GWWp6uAGMH0sVAfOK5v2niLvntljt+y6rY290LZqyzc6/a5iJ7q5FGl8aa3
fxwr/1X0ZnwPgTs6l3AG88ghd5F2uccVH7rdVSiJRD2dyoARmzRj5hMzJDI/9mrGFgyYuaK23RWX
DdxqnTVLHx7rmLYpjnb7DHdkhRBUYhAACXhfIW/aOXPX31tJPKJu7wYWqUzcpcwluEFRQ2u2+MhP
DmNme82lD22Ul10fN3uoUOZJNOqjL3uef9sk864ZEt6plw2nFbJpH/neo9t9bEpxQnBCs1LLZi2K
183YbTvPvoAx9Ry300c3xo/GJno1F7UfJbts2jSyvYXVg2CocPzeqaoTJAFnRZTqa3jL+4CNyWpq
h73M562nh2sNn3Ymvjmt6na5XYR4Bno1XkSVVm51dXA89jDLV36u5f25XW7s+XHWb0X1LFI50bk/
7/LrcM5PZ4Siq0zwJlOKn1bVb5gPLY9vJ7rJiPIdqsssK85hwMExIdcw34WQ4Ho4KMTHJgfklnvb
o7MwFLcdb8JB67/pZqZEauDts4ovpKldzeZTHnUHPrUPxL4O7b4vDlo03xnjuG3zdLcMpn6wd0Na
7JF6bfolW8Z1PhoIGDKF/jRiBUxuyppoKxU8RmV1Kqdro/5mK3zOru+Ut4G71R02oDCV3inIHXV1
UWIj+OD4TaAP4S36b30upZMK3WDKPk2c8c4blI7vPKMi1j+y31TnqZHWO1VM8WZsw4q9ExVx9hr6
FuLHzwzIP+qo/o+09fHYbfZ0b5ViTp/4CuP01zIM7c+f/+xHHcZx/0Ioz8tEqvt3teVHHYY/MVEz
kcBKEjDe1oXH9LMOI8VfYsnTIWoE5ft3m97f/VRp/AVWkE4qjSV9ST9w/6SfSu3mRaVOQ+mI33Cp
w76s0AWks45g64NdmI3nLWcUfOztsI6G7DOmtx1c0d1gYkodUJzHziE2OJXY+UmZfqw1lo7Q+DCG
M3aQATos5vmnUJTG3slE7CNESJHlGLhrsnYlxlycThlVBv4DJXVxn9pi63kfugEff+SeOUazA5J3
o8z+FvY8HPvsSnX1MmEk0dpJL0doGewgyQ7ALi7da2FFz5ONHd5yYOab7W2aFF/AsBxCz0h8IkvL
Mx7rhW20Z1R1qDS4yDqTPAm5XL0NpXOa9NqEblHofhLaVHEVF/Nmdx1l2QbwGhNt2H7Vmuray8Zd
0LkrtyKSsKzi03Hs7oZQXQazva+jZ4fzp1boYqPrzkfiz1ddch9E33qmLFW49yNunbUzxXexcVlL
q9qY/fBkBZ2x1stb0lyerYS9KJ2mD4auNjPCc69sk5s0d8V5Y6X6CYqXS+pe2qYNs3LtFZW5cufu
0SBE+hB3pbGZxfgpr6wLRRH7BCZYde/M1F2ATsCizZvmcUji9SCmmY5O0zgbgAdttbIttqpBaLMh
nFyxSYIm2gmnZq01VOteqdGoL3q75i8a7U2ejjStEzAlaDygaKFwm4O4omYt4lu7VMneKPWzjG6w
Xw7zgNUu2H7/pv5oBvrf03S8Pk8tF/qPJf//Eq/9j1kCFcG/13nPnqouespemVz4Zz8mF1f/i/op
+D1qxiwY38u1PycX7y9cuZR9f1Z/F8bg35OLjnATnSciY9OiP76Y9H+KNaSOecdB6YCgCMs9qQF/
NLl8L+H+s5X6z+RynLzXsr9Kh7rWdgL00Fq2FUUEztFFGh+KamTjO0UPRdvvzNl4mKgTr8gjPaun
6mANDM8gzTlByfLBQC7U5tODXYb3c7nB1Xjiisdoxnyf9B9EQx1wMPJvQa5uCNy6j9R40xlQ2gdP
+UrniEo6BvkeLef4VkYX0JIPk4YsAw7d1uu8i57Vc+U56S6r2GdEzoKVn9E3avOTGSXAukiIXiqc
qkIvbfTVWmXfvIQjQBmfBcP8SJDGvjLRwynjRrS2t5boDdZwfvc2TaIuGa6LZrgOASJFrf1l6syH
WY+/9l50SkULP64Qd9Q49j2F7b5zP2c105JcNHgwkXd671wmbua3NVyoKvo41fwWrWuv2qFeuZz4
/TKKn0imuAlhYviz1Xxt5XidlYFxzsMqoo6kXu+DmIredxV7ujIvz2dgohxkOmBChbMaRWRDKRku
dPa8KyKBFNbB8LnCncGeQvnsvnc4idDRaWqVKqWhL9NWApuF5GegG722JtjKVjZ+P1h9cFVJdIl9
4WmpcbBTudN0J7pNPbX2Yu+hCaxxEwgDFklzUcS6u5mq1PMVB6XNPM/dnuC0fQhMcj3p3Q1pXyPU
FTF06wqB4q6mULuL+3g6i6wOcWyb7ogRo0vp9cOlChvreXLrEAbJl2iq3X0LmX8TTlLbox2Rfgwn
OKv0Kw+L7LoSHZELGcQGd66LDf6y9KQEfbI3U5cmXpfa36K0JLxu9n6Qqf9nz2Q0lv59Ets9qaf/
9bFr4urlPMY/+jGFSWAFNoTmnz7C7w32H1MYf7KwRBbqOrxZ2CD/aM/ZBMG49ACNOKRbkDnGH/09
hRl/CZqOJOwYUocjD7n6TwgH/F6/NjJRmS2hYybkEH5DJHiLIO2X9j80FNsJqhDHGzjH7dBrTnEx
sP/x6OoG0plOtEAW2TqsvENLBk4IVvAENGazb/DmYaaIaknGYSrkeTuI9NSqPW3eGiOtXrQlqiW9
bUouWzljEiINsdlkc6SBSABCxOFemuHVWLnxgQRmPV3PRWwlu6JFrhNUtkHhVfRhR4m45JuaQeH8
H1t3/1/zUxhLQ/rfB+2BCviL4br89R/D1ZY4X3GALi1SskhArf7dVjXpqoLcIPyRHilr6NJw/XvF
9TgDsIx5sDr05Z/T3/05XLHLoqJCIUZkzo9/9ifDddm0/7PeAtFxOFAQGsKWgMhhFJxHo1Uh+klq
ITa0ZmhGDK2IT6OkBUFOJrX0Hq2ypPouCppK70GLlx99fGlkjPSVdaShtP6PLl3Dv0jNQGePGydE
hSXzzWgOoCYGPSpWv7yNqx8/9S0fLj40mmKw4iFD80yPM0nA3BgWKrTZj8ac03wrn+OxmbYqC+07
o+6qiyhMxnfSfY4f7fdrEnKDPkZwJrOXieKXicDSUvoCOUHFnEIkSsOp/qp1UXgHHITiW11d241r
vnNNRtmLZ/r9msJ2JZxfNmrHzkKr7xy9NT1AahUseWyOibxMZynESium7CPOgvLD20/2tSua5Ch6
y5yH+Hf581/ucgSVAlutJJ1zrNNTqdfJqe1Qu9RrOX7igNjv/vh6i9tzOctSckNX/PJ6bZa0rjLq
xTaJDHJI1y4NzovGDuOD1MV7TPhX3iECdaopYpGrI3V6ebWm9do4ngRFs7SmEDnNl4aWncd5D5+4
sPbSjT6+fXtHMhjJCwTM/11msQSMeUeDhqMYJNAZV2gs7Nt2SLwTS835O8/wtYvYurP4rVCpeYt5
69d3JrQJHHRLKVAFRgH3YSxpp6nSdQ9v38zvTw8+PxOctTgVUUAiDfn1OpB2a52MkNkPSfrtdnaT
D/GltEsRbnsNTckGKWOUnaqELbvl/9m1mVaXw8xCNUKCwgT78toiTyD6RY3yh2HW1kNYdbdGNOhb
3PgUo+NCnaiCB/3OPHP8ZJerLjxs8iiwhf72/alUBQ4pDgq7ZxHkvmkHNp0I1wjV9u3b++1CzGTM
3Q6HLopEznGMS6fZTRk5lvI7hzLFGGFvE7lev6Nif+0qnoXcjRheMlSPYU0OnfpMsyIdpZgxP6bY
a7APhZFhr9++m+OBApYcRe9ygESfSYbS0So01HYVJmWgfKu30+clqWVD8HZ+qdt5f1qwiK2xYcOs
efuqRwB/rLvERgJnYNZiWWYROrqs29PubZN08G2xQ8uyQlWCkGNnC7lv0UyPibcJqn6ny/eGyW/3
a9rIl5B6o6jCIH0saDT7uSVnrZ1hCcjwDDUK8ga3nGEwF4O5CaFgIumeje7q7Rs+XnFpTqDVon/B
rgIuxHFUrVN4w8j5GtOP28zAYhqpwDgkwVxP66wotfg9EAXf2K8r/HI9CoUC/zd+DqLlXn6DiNJG
vQ403Q+b2vAxjpX7wEuTdz6F3+7KMtHAsXPnImBHFvvJr7OMQ15KayCo9p18cE8pkmZf4bJOm2iK
1TuL3WuXYnQC1UCprzN9vryU1pglxilq+TLy2oXoO4V0q0eaKHHHSvHO+Pzt6+PG2BWypi57NCKk
Xl6tN6e8i1kD/RbE2KHpXAQKpPv88ED/a/vqtXsiTphniL524Ry+vEoFosrS6GP4nFqcL/Cxyy8m
QpOl30LC8x8OwOWOBKgXPjcOSYs/+ddXhSZrQrVuO/6gB9mmHtv43LJFjOR/mt8Z668+PAxu+IAJ
GHWP17jQSaF7Kx6eCGnt4sBv18rJ23cmyGWlfDHClxvieyL/YwHbiaNXZOdY6heVnZ9DtTsNE25j
ln3kqyiUgAei7PbtB/jqXf1yvaOxLlrSiPok5XrOUN6ASUtO8jAp3hkSx96lRWbNbXHqFMsZwzxm
NzSaGSDs4OE1djfeVlUSfxwpqZym8QzyKcEKwJ+KrZu2+gnabGTrQ48jVPSjn6Ro3YB+v+Oj+G3G
XH4jtmBYKBg6bKhfjpwIAKYz54wcYPb5VjOM5iwvDWfbQudeN3r/rI+N+PT2w16+5t9eroV3g8MW
W7Hj0drnhQLGjKJhkgIi2GipnZdp+S5zeu0TpudrJHgjlP7J2b994Vc/SQs1NJpaQU31+GaJACVN
z3J8WQ9yb1SZoouOtCmLdeedA8Pyxf1+j/9c6miKdguVxaPiHvtopFAWGdeij1MKmVa1MmS+d1td
faxjTWxLWZbvvNRXR7MFMIqjrk0P7Og+S6+V06jxUptkjHcjnvjd3HrFf2fS+eUqR7eItt2OxsFx
fCWH6RTNcLIqSOxYW5X5Xjzbqze0TNnMCEyl1tH6kKlRq9k08eKEN+wKxykfHQTBH98eHq+OSwJ0
aPOyqaYm//Jb0Po4tMKExzbRlTnxpHJOiHoO7ybPMZ9KwypOOMpbO7c2xTuP8vUru6TDE+xlkVb2
8sqRW5B1L7hyNqYGaLmaDh4ZGdrWAuN2MtVm45PsrLZjM6Rf3r7p174J7pX9IZ8EgKGjRzs77ajL
FrquRuTSNtBKc10bLeikCW/925d67S3+eqmjVUrFeqWN2sBdypgmXWGWJzGWpv/GVP7LVcyjpaND
OoUfji+vcIb2kNRJsG079KJv38urj40pnCIERFiKoi/fmC4bneK3cFDOZtmXwkKTArsw/tSOvVy/
fanX1kLnn0sdb1ecQm/LSvCGKJGj4hImMlrkL77hDHGyUi7i/Lcv+Np7onJFa2oR3lB+eHlvNWSm
fvJYfIemkV+cZpgPzTh17yzxrz1BzD4OhThWeR7j0VVa4KuhxTedmh6tV90ITsmNzwF6obR7+4Ze
vZQgLZMVlw3f8f68ifQwqsrExWTnVqs418pnB3fkvg+i7p2d7KvPjqoNWajLXtY7Gn2ZmaiG84Dj
d1hC1npVV5tcs34qQf51b/n6VTh+60gZJPuWl8/O9cCpI8pxffSuFqxItzqby7E/vP3Y3rvK0QQ/
py1HGI03NDcJs3wIQiDGJvHfugqmdCqJ2FqOF2UomXo8Dcx9Za0c4BqTWBkp8uY/vxcCPm2gYGyU
GXEvn1g6BIo4Ku7FggCy8gDuM7fL9wozR3lxnHzZXfDa2d7BepaYc15epoJOMldgfHw1gMn9HBS1
XTsbwM2Jwj8aCWokbmvK9M6cHZPO4iDHZj3kAnpTIgLkKez4+JNrqpoi3pacvuqtZ6S6t2hgvWTN
nxlFDu5OGwPqn4B6dn3vJuLPZzdUd+we2Hkv7qSj9agVVt8nY2X4XpJ41arBgjyRsms1WysIQu+d
Ce73z3MZxyZMIx1+Ns3ulw9NWSZxG4Fl+HVlFYL4WhfRep5z4DzTS6st3tma/T6sMdvTd6DPZXCs
PVYVGiKGaqpHxGY2ubFlS9hgwHblHz9CyzIYCBKqIfyG4zpZ6/bLaks4Z9nV2byqnYqkWKsJ4frU
yHLSPx7f6JckuhKsZBTlFnboryfAIa/ZGqXC8MtYt56p0YF/mYtpfK+i9Pu7WsBzurOc/CjIHdMX
yFcBetVIzgtI9hwGojWEKARMfABTWpTXb3+1x0ufSwmOD5aKLe1HCqtH45A7VZx7IK4VPGyI1LmW
PpDhU2Z+iMsNwBqo2/cyv4/vkGtyW4sb1XDon3z3nf9SeO9bogWzwvSgsSnPPcUfKw2qSFJL/LQn
numdcXI8GpEXLs1MaTMpEdl4fDnLi6faS/maCZp3KEQAn3/AYyzemWV/f5JkGrNdgZpBSYeKxMvx
obkAqcouCnwtc+rEt7PK+TrnTByhFVSPVtqTT/n2u/v9xlDELf9jjUcm9x1Y/8tzpAg8UiYWAR/A
2OyrFr1oNbbuO49vaajxq/961OI4BzgCgyVsKkqd7vJCf7lQ24xtQQOo3IwC2vxTpkN+xSnA5uU6
Fqodt2GtT7CkgD3cRwnxdVEvkEY3uXsZDnKCtxopGa8ICCuIzS6j7mOdpMGTyhdYWaN1OTh0s7xX
aXgKhPymCEtzD74NurOZBBKBde4FF0bOzty28/GK7XTmrDoqL58iVXebKlbJR6wi7bUmvLpAoQIY
9zTRFX5LuNiNP7G3ivYz3st2nRrGfFE4DeiGzo7zG6vrx50MYvOgZ0wbm9hJLGRvXgP2r54vSFr/
WgktRjLSg3Bugsh4zhcH0wjC+dGYvfa0ap3sagRZQKsKZ+aN7HH1OBIpSsBvgtw9IODCmj+nGLwR
75tz9xH2Kjh1b5gL4U9JgfNkqDUCbkrSBWN/Dt0QK3w62mSbqhy7R6UGMOAwZEfKdaba22PunkIO
y5F2SCdbR6Qewkfs1EXelsnGsfBoasiLxGpuan2h8ev4xoa+3M74OEGypeiISJ/K9WRjttiOYi1o
z2dc0ySAp4X+4OAC+5SYVERSQTJWarUYJwDB91stiuRXUwwCEIKG9W4V9fG4ahYX1BCKbp9EjhSf
usrREFEb1vKkijCEWJaMyBqtUVOAM0IqkdvAziGbunFkOXdSZiMuFK/WP42l6aAmXNKYSs3wCHl3
jfIpSwo83mlbhN9QIhWnLa+4v9GMrISa26AgLWlylYaJW9N2W9tA09xX49dcOZFx1Yb8Q182wr50
ZsMLTvixLcVJosQoGEzkM2xpXdEZS8YuM85r2YsBt01T7YMwM5tNnXVE9MmSIB6RB4Z9GuqIDgE8
Rsi3ayYda+fkVqw/D30eV3gEauculQDnG9Ep5NZumN+JKbk2orn057Jv78UsnHwByDg9/JKkIjSa
4DFIJANodUX6+dVc9QoNRhYZa2HgLhw1sQQGJo1JsF1G5muDpR0DsF7Zo0/REz1QXcRhOK2LMS+n
dRfPc4jDwx4thF+JXVvlsI0d47vJ0Zyrg1mpKN8WsZddhCWaKWLBJqTnY91WFx0+1GkNJgBrUA1M
LfMTW3TpusQbMJ8nRGbJ/LrkGEOtZSIpe7qVIGD4jsaKxIUkw6O9xsY/R9eD0WBeFWJU1sbxQLdf
25bK+bJHahBh7BNwMJSXXp1oOXFXIN/6NY9DdOvJCmFzqM6trJWXOpiZwYG2n+rRrV1yIT0tfATC
Uci9ExYpsNkk1KClul17SSqgpwF7Jp2AhNRw1iO6nVVOtowe0y4Z0PQPvlc6pUsIVjfwg0UwB1sH
wJ6zsV2Uvr5kjudTS2sPupELD8TkW+3x5BZJuSUjrLpyB76kbTRl6ir0lFv4gT0UtJimmaOWrEP7
OQ/gA641Ju7IL5jGjC0a/Ymubz0G2EmgEhYbCWa28l1dE/jGWgJTNexh2JGlN0v0q0lokOQ3RZdx
lRRq5TZF9WSmuri0pmCM/R5A2+yXRmvaqwZl0VlkqFj67jimhz5t7em0wjV6Hzasfn7TCkXkAvC9
mJ1umHlEpiaj5ztNoD6PSarLdVW4w8OgROrszARyDtNZGz7ZIHsX+1Co02mNkDjgv8SyC48nje7s
RquJn6vHUdsIhxjV7SzNaTeS1xatcTDjAOym0sabrfS6g7dYz6dzR2DeuglpUCFIRDy5qfQWaDBO
lFxM+M5caBOxPSXOwRmNkfwUT1KjZQzkxklipK2L62loM98DPTJues+ZSOEyJ3EXhbVH+o+MJ7VB
NU1wI77i+Rvp9El0GBA2T9shCu0zL41ZrQarQs0s3cm4EnU1x2ujUdiu4i5yvvVG6l3Qf5PmPop7
68G2yec8kV2jaHVNiZfsTcI+y3VfFkwhZWIaX6sxHtTGzK3qQTicSvCiYT/BvljF7nZyjO5OeR0u
OzdWabXvWDU+pFUslvAjhcefIC85rqzAwbjacWQ7C2jZPGtp6dirHCOHSZZo18pVCC6l2hnlLAkc
6xePvhd1cLFZgo2NoQzuAL8jLjKg3y351J2ZJTtcZfJDVCaJtY1qLdcxOJbTM/wjph+XaKjI7xEq
dlvTLADlFOE0OusqdwgfoTdEFIYuALesMNWxFW0ZCI+SnyhQFQQZHi1nkt0malrtQW9M+ThmMQXg
Ic/lfWISmsETbdN0Z9BWhmLjEFFh1NMymHJwzriuhHdmWEmI5ahqgq+1Zk4Y9qyxxEbZmBaETBt5
5zblxCkgkMb9pWsALSE7VaOMQdGuLTfmbGYu5GA5uesiQgrptygtb7tY4Z5ucpmmLMhj3W8tc5w+
KwIa8gtbRP1tgK+q35J+Mj6aDmyutMt0PK9xxfjoijD/qvVMi+uq6yLvQ2mPKlm7sYat2phbDM59
ThwHmt8pcgk+jljaBq3mBRLTOEoc56mjLW7MHKx6kdTFbi5VXG57HjZclXTmFkcjrIglnjIdYxyd
8y+WO0l5WjslHqiqWFTwhXSVdxLpc2Tiy87ccs3XFZN/N2k9CYApU+w6GyQensYJJQCW1CgvIgz/
YpVSXPDYPcQh+X/IvOZ9M4MgJZc7N9aONzb9vQiY5A9DleInINDFEk9BPycGuTuiTS/KQtGmX5Uw
teZNTJBd4UdhJusPqiaIs8fjUEbE64g4Lp/JQLED6ptO3Gc71kAXyxVeVVmoRxSwY0Cqx1yWtPvb
UQGH2A5W1wQYYKdmrDgBawZRRzZAAwvpL1iEYm+FBuzzHemd0v5W2prNNw/ybYif4ywS6b1jFGIh
9fc586TDnsTBrDiNCP2dpiy2VW7PMxE2cRP4Vpe2PeGVebfENWfJiUQVYy8zfLIQPs3sK9N1F24I
da3w6kWRsrAuU4VaDV5ditV/UXdey3EjbbZ9lXkB/AFvbgtlyCKr6CRR1A1ChoJN2Ey4p58F9cQ5
YpHDCv4TczF90R0htQgBSKT5vr3XbtMheQY+E6GoNsfmQYeHYW1tZ3Z2JY2GYpvQ38Soq/gVMKWe
eRB0dVhTe17qymLei8OyZh90wAqRAfggQ+3J5mdDM8BTtrMa2Q87XMayWvste9IVcLHc30RiHO4I
nLfdq3HIta+9wSK5tWOPGGGyT+dhM4i8NYItSUIjzlg9lg+VJTKFiURkUyg0X/XbYs7ivR43Rnmp
qhp+Ztti+VqzZNT+Y1FpYE/ryku/96gAZ+j6ksVvxolFiBUvwgoHRTU2HObJfxgLWTZAXTOnDhM1
5tE2HhOVhJYZ+QqpdGlkwAH64D5upuZo1m7mXGmphrmrWsIbaQEmT1NuWU9ZVlbJp6wGug0lYc5u
Eux33EGTyn07DYMig9YH7aEFBTlAgl7Xk1eMpgiJdwWZ1hpGRViq8u1yq9utf1tOXfHbyMXkkRXZ
KQKlvBlIcW2ZgNTtzBvvC68ufzArmp9EaUyA682ojXezlWVAmSzDpd86u0NYliQvLvoKeydyU/2a
tK7SOcH4VDejeqovpkzW0QYFHAL5imUf/BB5Uqs2l/3tuMiqV4RyR8+Z6UqOLrXLzr2Z5vx59FnN
NuCS2mu9h18fKs1kYSZVuOMIFxntntg6doUwKbx6CwyXzXZOmWVtGZkFLRgsq73JOfEMJAZPETtJ
r86GVWQBt2BrMJEN0JU/DYgjxPpMvz2ryveSJMKbuR7mO2WqW9GSFlzoqj74tM7Y2oBVinMWnaq7
TfjOP9XDSKBP6pjqMnFVCepeNVtXJG3LXOQbEBolyvSJsv+WXoq2zfIFMGw1s/ihir55zDT7YeT8
k6wGyaZoVXPW9HBh5kR/901JYF83r/U2bQAduJjPKQu5+pptOEeYPnWREGfRvRh8fWJNhY+Lpfdy
zvxkPUyj8cnW4/EaDAsuUjn52MW9ZgstJ/gSJG10FegVWGKvJMtD6YP2iUBr7UnYefkw1ErDud7a
n1pz6O96X5jZKgrSbyWRD5w9Z20gK4u8K2y8tduu69mf9wnbehiDgCUhuHiPgMmGBwF8MoxAMR5t
RxRh2eDNrzQ9Rd8sPs1jCeuhFkhU5Hxt9lDMhnbhBiTzNIe9DiGDHY8Kez+zH9OmSPESiezrzOqx
0WROXvXQlKETjf7B1aiQMCZNQs+1iNuq8umh81gL4crb+2FK5WVCwQ+SoX5NuseVV9o7iRtqhSpV
riDiVSyDVMYCl6iOHHP+CsGC+ahzsr7wqjHfVdVoPhGt5lIwK7IvZQk6ZOXGunczJ3O/bUf/apyi
8jMcFSwmOgEfOVGvV5Ed7DU6I7+nvmsuhz79Ggg7OVq6JsLa1ruwTouBdGRHe0x0q7meWqf8RFSY
vJ80Obnb3o4KDqqDqV/AapEbfcoO1txbWyv3nnpOmat50i/pLlWPraIKOhdltjElcahT33SQlxMw
J0OgB08pwY7wNkfg4EkXkA4uWv9iBh+2noYKETka+6uiE/Nv39esi7wp2EnnGPYCTs/zoH9zCeO6
B6YYXZix1K4I3Uov0poqxCrR0izEyX9bSae7tQsj/UTGFKTuXuWHZBy1S8oR4wUfH3NYPz0T8ddt
WXeMlZO56itlKJI8VL4wE7r8J9ideV/RbbwunOp7yb6LAwUUi6y27XXXT9jsRJl+14jC/ITQ19yX
WtttmohCw2pyXZ6xr2PJrpt+m7F6FmFka8CeHYpN24yzPITQLIIC2d8BeAiu7J7qb2i7JeZocES7
tMwHcnndHnIstfW9XpbaHj39vi+G6NImXvdKEWtmR5Z2O/sGkXmdXV85eqIzHuexenST2juiariP
S9d7FpnNmuDG1i2Upt/S7h4V9/CdUwfwD+EU1bcRsE2xIlTB3Th51j2Ys5D7YsbfbenDbVEqi++G
yXQ1NdD2cENYt6gw2HLZcngi6Dcl4ZaDL+ygFAOkxQGE9cgyklDUaJ9XnO9hwue2iL4a1kSIG7J1
3wgnCIlLyK90l9RoY74o6oalOh1zkC5V2o7trtW7fiRetFT3eJ0gyEW+cd/HlU6+eQoqFMchxYS1
IhpsWtlNoYEjoeRwPw4OO1bI4OaVWwUUFurBtr7WsPxgvseu+QMNNswXO+iiLUFinhbOys2OYxyU
akVVCAg8Xh2AOA1vKwtrpogytIoFLmnjd/hpMMXmfHouCNwAL8Su6McIbRY8WA6VHTwiKixEV6xS
u6QSOyQUeZJAEwsBoYbLnQNvJ+dOJNSHnZbj0UqQs1rDDLOUcZmX/qDC2eHhrYBU4bkaoB/Fq1xf
kq3duvButSh1/bCZCb5f5b41gSA3pyTMMjeCDqjF1mOlxUYFXctwoT1lppTkrTrDobIbmAaZIYJf
baV1P1wp5W1BjEkH2sAmq6dn1v5Zaqmfr1nThLWVbdAwMFHXxXDrPbMjKaCyP5e1xtSGijIlmlbz
ofqBnqrqg6J6MoW5HHIYAxyHgnU3FU0GTMjtHgBGETUXIMPwVqy6MlnbuWd+o6alOHGI1rNWcpAw
ZWEuOdTBQBJTfjJi37mTkx0dZGcsuWz0aCJoKtlwDOA8aczpsaLOhCH0sycnysXl3EWPtpOPdai3
UxqvbbZgv1WbOxkus77+XuH+E5cjPh2U3UNkegc8wxxvJk/6hG9WUYV+2M5ZaEzWaBMqSAUydiKf
8anufe5BTBRLg56C0YqZlqdnxhjtVn5liik0x7puIL7m/qEvC/9+bnpIRCKLSE/P3HYaSeLhCL72
CG/RL5t+jmea/+0AvSyfocqSM5BtDdUzRaYkjULOoc7o7YLSd9u9WbS62FU6WQdT5DxZjjCTjVPE
Wb4ZqL5KFMjEkYUToEWceyKW4DOYt7+4jRU9xxkrTzi5TXnvp2mXXJts5jAK4fI3KfUU/q+ajmS/
iT0JMWSOk+iekBvfCzVy62dqfYh0NlpqRXNoc9T6XPQRBWwGYMaRzydyfYPAq6rx40kCtoc4B2Jk
S7vl6zQnK9/6UdATTtxyGAv6jrpR7QtMkqleoqA0qRv5YVeDJAaT7SnzU+VrKv6dZXkuN6oQZndp
UGs7kMpZqwd9rgA7axWfFCeRZsmAAZxsJlufgwt5qCVxC2sinFhAdKt3nHU6g5qF2BmkfmhFgwbu
iZZ3Rt9mCKH44o4y2gXuNaEKOTZ5mX03xgC3ZpMm0w0WZSZA5eow6aIZ+Nsmsh15VJgy03ViFRoj
MhHGp155sbeTaurtNR1qHMxF7XrU/+IomVZ9y3Fs35QGL37dJAP8thUoSsXqI+vR/iyRpeV3bdOV
UO3Q80BfTbBazWzfioVtBRb5dzOBA9uQalOlK6BnOtmNolbFUsdW02dfFlqxKZnrKNO6HuQZTlHZ
bYVBiw1xU4zWqgnAJK1lDBOOHuxQRIdmcjwD4l1KJkQSuQTCl3VOlCZwKt77Q1N3gwLhNUBHW02Z
CqpbTzKPruzemf1QzCKvb6fcaA2CS0uAI0EvK04jolU6JXELupWL3Jpj6NDwnCIrFt7l2GMXR0vB
TuFxoirYr9XA7nDrkGZP/EKETUj/MpKBBsp0HOkDXJGnno176pe9vO26GjA2U77ZPzidz3lqo0xL
400KkWburkqjtvmUFY4tGDnaMNxFk6XHv9tKF2SKogWr9/5IWMCWiaVpH8CBmwjSatKIflSJVbtJ
WOJmUSI0Ultzdg4NofKyY5dLAltpuHW54stLm2NKqa8Sq6BOeqMKdXJQMJCOtRoqPZRzVU9GCGDd
/S07e/zhRpJmSkCFw5nWAQUFvd0q2uDwaKzKMRPoOrE+MJUJbdbIxwsiF1Q7h0CNEnnRGZ37ORhz
wNRzp3nBfVqYVH6MlDz66ELZCU58iOoWBwF2Ukawt4dMc2+omxcDwD2708SqMTKfzXamzU5+1Cb2
Ue3G4oCg3Q9TAZCgMikVhbHWaJwdnaEPQNAF0+iy0SsR7UOH67qxw9JHpMeuTipv2uheq3n7IYo0
YFrWZNURntmCOswXQeit2nnN2LPd1ljLuYqZJloOyK/Sxs8IjrOkWeuZkEIL2ymohl0XOVVwKzI5
EexbBWl85XK6TwGr9ZBDLDoEKQ3xvs0IiqFgk19oRSvre7pSkbl1ytzpj4VrVjSuA1Kd/X0eEREE
Mq4r/fKmlqAov5cGTa6HqdAb4bDeLcjO3Z8m3/+Cjfb/nDHxfd7I7fdaff+P4/PwHzuVls/fX5gU
lz/6j0mRju6/EBuwqPg2BBl3cc7+46lFZfgvNpCE1SETATnyl6dW43c8cj4D/jH5U4ui5P/ZFJHg
/sslDGjpeC7if/BIH/EpvuzS+uSF0M5f8MD8QKAFp3qlwRqR9JPycN35JqU0aUntd0mj6uL9ZvAi
5vr/Pdo/l0HWaCB/WWxRmFJe9mhFNFfEM9T+tSbr4rOFHGZtt7I6thQRH2PNsB8rqZmXliH0xyZx
3Q8JYpfLB5AZEMSikSBY1TvtfpMm3DmlEx9KHb8U2xWxpnR1Rqzw+lEGaH7QmGH1WDIIl2fwVx86
0T3C1Yw4OZC+ASx1aih8mu3H5An/3IpHkxsyBNHPnE5fXkWbpzgKpjQ56PSNcR+S20JBQKw1X+jr
91/aWzcEkgZiCn5YimsnWrZcNQzrViWHjKXwZ8AeZatTcCvOtPDfugwGciZqmz0KGZov70gmPjlK
VGUOYy+o1A8sq4WTyzOqn5NcwT8Pjig03j9vxydM80QmkPYdDVsssIc4YPfeWZyQKovaKLyB56Eb
C3pQrr+xkFNthymhXzzO1aYVbvDxsegtViFsGkiNMei+vN0e6WCksQE4JJ2n9onP1Kxmr/j2/rt7
KYr4525JhuFGmUmQoS+//9dgpLnDod8ykwPM2F8DhrdV4NZ3Dhb21WSO7sdHCpZnxglTFRZZ72Sk
KJ55m4KoPaTKBvCZWd1KdGPzz2Lz36oeXypz/rmnYDECks6IFPxUqhy1ae+aol2KMmO0Q6XA0UNM
z4MenbOnvhqSpOSgJoGuDXbK51Ivn95StC7cmqQsUthph3LhDodVZ5yZMV69JMSbgKNIJtExAdID
eHkZeEYi972aGQPM5dqNRf4LALVcuUr4d/B8+o++Jq6HyHx5QQZj7/R6k2F1Q9sl6SGaOcyCZ5I0
c/3/Cn76b1/T64eH9pG2MzQIj+d46hAif3cgpN0WhxGnHAVSa6Gm5B/MCWU0YMRGngz/nE96cdu/
fHgVijC79SJxqF27RKJow5Aym/FXSjrflqajeUME0J3lN91vdlEVjRX6utVcTdv3v7TXt4u8j6/Z
1DFaMHudjJXUKabKSMrkYCc2dCyl/SJ3fvzwm+MG//AEdFYv/Csvb7bozEo1KR9YQMLuBkQtOhzP
bf6HVzm5FcpZUVdYUJulScU3Me0RjIbfnrnK61HvEp7o4KJfBKpYiF/ey6Thmes5Shy8wWkutIhy
vatpVEUr9AK5sPozbslX0wZLGMsL39ciJ/RO9Z565Q9+5eniMFEjerBoDkcrsxnkl9zFGvXRxWxh
oTANIkfj4EFe58ub0/J2RmZcVweECeOVlNTI9b4ozmjnX485roKolA95mTlOkXFWPo29jMfqgANa
I0WWVEkOsedU5q8f3MJ1YfPH5pXv+XTT5idlViOSqg4N6fN12JuaEkCHu4gUGinT+IxEcVn4XuwR
UeeDdXBALGAFxUH88tF5GRSWHvXBwessg+ZiMxdfCho90Vb4s3+Mvdmn3aXcw1hraXfmvb0elGxA
2GfrlkPmL0vzy4vHrWdX1ug1h0oi4FrnY+FxEKWO/ZQkhfUtKfTMCN+fOF493j8kwmUKW4LMMFK9
vKSZzyO6KIDC8UhrodCL+HZGb02TxXDOjJe3LoUEk/0vCniXzdzLSxHmngL5ryR7H2N4BjmmH5rR
GnZjr+Uf/docHqGBjJ+ZEDziaZbEMKlpNsqC4tfowfntvGEn0NRexloUfX3/Ab56Z+w4OJVwU3zW
oB1PHmBFBB0Vi1YdWl9064IXtR9GgN2A8OWFbUj/zM7tjaeIGplTFxtV5Bx/cLV/7aniStYO/mR1
0KgdXHZ1ICEDlQORS2ediq++heXW8Nh6bAo4HOrLBPDXpRh+7UikjTqwCzK+D3qRhVrci+vR8YZj
ObdUxKqgdzeeiJ0zL/DV3LJcmg0hGnKaiH9SB/++9IzCCkWLoQ4DUsttg0z6W2kl8xkv2KLcfvGx
n1zl5N25TUopOzDVwRL6k7JLiqJ2GlxgzYk+ZYh0wznKho/uH/9ck/01Hg8U0KcQF6u0avTIXHPw
c29NSfprkyXtRoum+Mye4M2RAq94oYmCrVrQRH8/Q9fELGNJTx2CWszkgwNu6xxhUbk3zm0/3rzU
EsOI14Nt/ilKokQq1U++qw7z0FeXACD1r3qkz/uUVKwz7+yUhYsEh+0cuBH0+AjyrdNo9s50+yFO
zf7ga+i8VrXrZ0dyG/I9sNP4oKvRBPpee05KKEIQ2cgIhfmMaKW8adrcuGsTpzDPTKJvjFbaORyj
MJIBfD09Dtf62Ogshv2BxiqqsoiQWLtPozNL01tXsZjUlmlmQcievM85nTU5S64yL7HJWqPGbc72
c/Ph+YzzPMURyjosRqdGvzQZqaab9K7MgeU2ZRnc6S1BWJ5RNF9V12Ufns8W+x2H+6VsgZd/GVp/
TTLDFCSdJvX5MCyJKgSOtUhXtSacDXR/H701Bg0+Ig4FnAn4z8tLTSgfqrmw9UNG4o27QQND8Rgl
YJqstYZuTlhko8jPjI3Xk6i9ZCOxtDJbLxb3lxeNPRE1qJODw2JnRBhsOF2602RZEFJkoXvfdL0s
+9sCRGZ1KCi4eGf+Aq8nOU53iEhYMbAVI9J5+RdQiak3hkq1g+u3/n7wauNmEgtTvjOAPxLlMxIO
2KHuP3Pd18N1MTrySYAI8nD1L3+vv16skzhIIcwqOsyMsk2Zt4jvqii5eP+dvr7Ksjos0ATYSj74
4pdX0dElj4QURYcolwTv2HTngNqeK0JRJuTnvFgqIKcC+8K+wkcBM+BkqXBqzS540eZN0/PA7kZa
ivam8wfHv6ONDW1sKZKaq7GZjfkaa4Rp79HnVciisjoYxTZratGj0RLdsIEMrLtyZbYIFfVQIHnJ
jp2yKIhY9qBrl2xoWmtNpxohurBipL6O6qMv6Ew0yjSoh4uLvI5qc932yI93pCi3dHCauunWakyN
cW3rAwHWAVBC51ubzfRIa8wMj0VppvltrlK+MZMMQ/eqjLqU0n485nX1YKQqyBGb9pazbWFpZt/J
iwQbb/WmHZG3g77zJs+c7rfTtQZ8VHAJyTXBWrV9aZaBkneqiGnEzg4SQuQBxKdfWFIgp8ps5Pwx
PgMP1JDux9e+HyGuHkdUeCsXFCsOicL1++uUqOprXR+LL1Iigt1kVKjSTy4pHawp7Jq/j9ZUmMck
px11k3TFuAguZ/8b6pb6UcOdXOzmgD73tnOHCt0ajib1WORNrl2P2SKWHklm1CrwolFk3GUD3otV
JXCF3sx2rw1bnanqu2VPhr9OBNzqy6rsqmYdjcqfLxoPjRg06rSK12nWm96K5qgtL3v8KGJVtkOG
XwP61oPWj0axroGlfW2lwBURKE9UG1QjiAiQadtiHQdR+r1OdEWLSHeAXEgquZeajHMaTF2nI8ob
hQarOo+6H9FguvdyGCkMsp3s02td2lWyqWs7eO5lQQfdnwuSdlLEBcYuSqJJrGdXq+2DVvbOsM1n
b1hy7zv2iZuEQoVHDqfmyrDRUEf/YD2kbarlnophJxRO429qDy9SWGlB9cOdfWQLeFfMEAVWobZ2
R5/5Lm8xzWMMEbr5baQclzzPaGXNCy11/ApbkF50m7FHGEPUhJuo7Yz+wNl6TlbolzBf/WDbOYiu
iHjJPSdZUazL542vJ824ByXVkZMuLUdDxFP4uOZTOpyEA8nG0tcy1zUouPPQTIA0ZS6v3MIL5Kov
Fhz+NBkNybrDYKVbHBhtuoHuUQ97zBAN+o7JckYSlJwBuX2jOQz3rO9EetV2ZZFDq9Gk8WuIurms
Nxm4cfQVCLWGsOr8Pma9aCLzUjq6m+6cLKq1724vCMWo6eSTom7qVbGjyx5IkisL944uQuInYUrB
V1+RTx07l+jQoaN5RV21u1lFsr5Mc/4wTV78IxCHpIrRUQ+JvmelJL/V7YsGjRPyuWiDwLS+dWPC
ZlfeQHPjpmtblDvu6Jf1N3LYEkp2tB3a8sts9G70C4dMGX+dOCUNLXKzeKzXpa6LRF3WM8Ztqvao
qLvvdYEn6j7na5+utZpTzi73BHVvWVvUDVZZMkZ1uyb2rfulzLFjWODv0JmztuikOjfZz441XVj5
8JsglB+k9/TYxwpCkaSq921pGs+J4TzJ1ruJUT0hp3EeJoKy0Ow56ORbR8eJ1YnfnRrLrSyJGQ2o
wxMqbR0FkpoJmUurdp3sjrNpPqK8YiilMalSmXkjU832kCbm2eeJLQrS5aDaK1UTRpF0m2CJ69HV
LFZWFNfHqDGGbTAjCMSZVm2zylYrbNKEE49Jc0dQrETTOPurIm2wktgyVIOnXfiYF45RSrlOm0iC
ilvsB6l7yDBWhSpytHvRVPZlYQY3VkkYKd3N+GI2rB9T0g+4MTQClmW38dGobx0qWQgVjHgN3fXY
Tha5XsgY+q+uJTEKZvir4EF9opN9HfQZ5gzUX5e49rILNrR9WBrm7QyFGjJ0aeymPr/S0VAvv0xw
FJTGnd9N3U1RorKtXdLE0LfVB9sQ3yzhGGGcTXeNt2R29ARPj2nUXFHoiL8SAZ6vkYN+7QyTMpup
IyPgVE0wTVHu2ibbzr54dm1nixQuurClG01JENbNaHR0JSBOIee0CC1tXTFxGqRxN1QPtaSDvlaZ
VNUtCutgvpAF8tU7222dINSa1ND2C6VQ7d0i7tOLFk+dE7rA/6sbnABD+XNEtj3eTm3pOWtdazHY
hpmelsPzhDa//w2oyOzvg7yK5THL7JnqO5USa0eMVGI+C1MXE/EFtTPPn6YSJ8NMlkHc9fsGJVP7
s6hGvb3VKzSFawBmZkZcsiqCvZjwxmPK14t7jXHu7YphtqadkSkhLgySCtWhp2zkbGVXxNVv0YhI
GWHCWovqWUxUyhRytdG6jmLP/mnMXhp8j5ik443b6Y3auGWGkLhCI4z8vs1TaV1kUJqoNvJFIRWv
SQfA3RZ5vbsy/dH92hd4d65ZvZBY+UmW5Gt0CfgNujFoNxSqfHvhJQVfRCJ8Flw02L8CRB7mypfa
jH5DdGSaLM6iYVWNeMk2lCUEZh2jD3QCjWZy24NEkHonTT3htFTq9u9SRu2MmdQhR06xIy02A0qY
byzpGMeDwEF+W2sq2Sct4L1V3ljkcJmTX4htMxTwtIdpCMIOmBl3qirN/mTLJCGNYcjnEEW3lV43
BsKqcPFr5NiwpNKP0ikLwr7KtOzWPBc2b5M/2uT/dnH9Sw5dhJ9cqHmx0U30xUa0Fe5tOYq5vQjS
iSQKXJZNLrdRkQTk4URzkFy3Y6KTj1S1hjVeZ9KLKYpXnkDTaLaGdumPMTJ2vbVwCJW92+YrIiZI
VEcYOAbdAhww4nGlmowFzBWOc9e0YxaHsaHK+zqg5MPKrOfTTSLYtsGMcDr7XpV+3N62TZG16xnA
p7fOLGTIZDXJrjoGtYU9SLYDVA4cO25zkRqDEe0GrxrMvdcmvXYnrHosVqLR62/sCtzbpKDPuirN
xaSXxaNKNwWb/G/s8nWxb/gkOdCbViZ/qURvru0x7hdxV1KY847FAvGdVPkiCSMQS8kwmiOn3I0N
CtCw6pPIJkuNLWjY9xV+HhZgRE2szCWqkrFjn675WYt82MNeti68vigJc2qkq1/RGhsI+8NPS+4f
MxdKZ5LrL/nf04fY7uSXrq1HFIr9uOwlkhase4ixTItCe0RTvc5Th1Hj2K3Q7kuraYINsmzWhSaO
eny26G6YJlha6u5qLIv6l7NsNC/7vvTKFSLkjEbLGNfOsDb5TIcdwmFrOhj6GFfbei6teRfRvVU7
IkAzPosyQ0YKLzQXSA/dOr/EEpd8ST3R2qiAKu+hnPXUx8LZNNUOaGTwK00NxO8dQnheHvmASF/q
Of5O2aQh4Zw9fbktstzs8KwQKLJ6/zzz6rRGwQ1WNERjThsQjU8aStTrU588j+RYJm58zBbPsJgI
ymMhizbCRKezstXwMU4Ebaw/V+XfbP5oOp62TtnU5y2Y2OTosYxdokhPCX8c4QphfDlzg6/qpcul
Fre8CW2DPsjJgY0CumHUck4Qk+K9azU9P0y+TbVGzJEZtmaVnuHdvTohckGKJpbJeKS+8IeW8tc5
1IsNanGVSYqqsLyviFuNpzywqzNlkzevQqcWliPUBuMUnqU3o6pHy0uOxmwSsak5NaF4wTTryZmq
3lsXWsq/+EI5B9IaeXng7V27b/NapsfGsZpLs+jmDXrQdvf+MHxV0OOhcaz2UZI4ugOT6+VVatkl
2lR16RHNSnwRIENgp5mVBEq65wokbw0IhoNDC5VCBX2Il5cqcDLxGQ/pEXnevSywBtpljmjfVk+0
d7/+G/fFuHP/fFvUX19eDIeVR1zulB7LrrBv9Hhofs4drjBrMs8V6t98UdSzdM9YXtep1INA6aKy
ZEFx0rCAGsi2j7ovgJGT/tP79/TmhSi+0ulg2qBU//KeCjtFtizt9BhFpeSogZ/6C06CQP4bQ3zR
CqBgopzsL/qyvws6BauCXWpZdhRVrh69yR3luprrovxoScdHJrWQsm3KdbTiTgpWc1PiH1IMCC9x
1BogsbmdvA+yuJcpj8aq5/Hto3vgLZ1cpZMJkkS7yY9+O47XRdPr18LNizOCn9ffESh/qkVYHYNl
Uj8pOWJUqEc96L2Dqgo9jBDKhGyCGoyzhfnh1/PyUicVKr0rsG9Pk0dHWxmHRi/9G5pTHyPF/Fkp
lvYdYkJKqZRtTz4gqBuiscshONSZ5l02qo9XEUfeM6Xu148NeQE9UMYAow2k/8uhRm45yLGijY91
nwzhVAnIdp295OEUTZB9+fD3gyQYjDGaFOSMpwVSr/dMPJxBfNSKWG9vSjSC4kCL196+f503lvYX
1zm5KcLPRZBoIjlKs/dJNNc2BrFiICRXXuTM2w4I9sdncQtZCJ1zmOXL5PDyMeYjZvplA370MX+r
ECul2FsoPNKLwZmSn+/f3lvTEFI8RrnvWhYQspcXm0zkz3msJ8dUeAY5kzLHa4wn5Pf7l3k9NCgX
IymzIHHC2TFOniLFT53YcSs/koGWPc1p3yx8Ss76hUao+f/sWktR+K+tA3FLvua7c37sYfjcoSm1
11WnD5uiIH77/Uu9fnpLWdlhSoIFDfX95FKKal8UjyMB28KKvlAYMLb0V72PNluY9JYuHW0q3tOr
ZoRwa8tuU5Ed+zztvI3hDoG6b1Gz9TBtZvLu/42b4lUh7XWQopxOFnpkxHB2LHYRwC+oTY9dKA3l
ntlRLnuRF6V5H6EXSywr06L40k9GhLnU+x3FQhv1gPnDERkJTInU6S9a3a+ulT9k1xgbtKNtg2/Z
jobAz/T+jb4xKBccGVJYWF1MjSdvz+ky6kBTkx29jpI5R7YZ06WqsurRiEkyWL9/teWnvbrhgMdJ
14MN2imsEPdyPSRamx1tZeEy7iCI1G4tw8U9t3czJa/isjMv2oCO7/tXfmOUYrlYWjrscJd/Xn4Q
i/kwKESSHbOJRCJcrpB7BnM6M0rfuoqhk4vjIl9yX2lwwDvkumhkdiRss38EW5iINb+Yxmc+72WJ
P32O5Ma4y2Ok5Xk6cCJKHRFIgOyIkWV+cKVdP2ReHIXwLKt1Tf33Y4zBP3sOnw0U317AWQQ458vH
R1zMMMeDlh7rDsHt5GtwBzot2EsMYQ/vv6nlTby6NyZhd1lFIdedbODLcgY6a0fpMYcRtOWbiNGO
Huoelw9Ik36dzf25ht9bH8GfF8auivTw0w3vQDW+SHEGH53esLeCk+Te00ZtBaivOzNbvvUF0M3U
Sa9g1sVb+/JBtil2Krpq2VGlsnhwk6b4g/raDxJDWQ8qxQFDVgf7Lvf6zfsP9s27BI+8jEzKIaex
J3BcpO0EEfZVw+2+WYHMcAwQgVzTXCCR58yn8OYQJfRsSVnhovbJxJIkEKJ8rnH0FR7eqLbqdTLD
bSx7AF+uPttP79/dm8Pmr+udDBtRtxS2qHsdxQC7kSi851hhIBJjBg/EFuLayAtxRtHx1hM1eZsB
cEga1afUSPLSkgFWFZXNKMKFlCX+sKDJyqcoWdCV79/gSSzIP9/g31c7GTqUnehuZWZ2NNquttdj
2SiMdVp0m6ls3JVZmdBTpBA8SV9BggVS94ht5NzO4gTC/19/DRwvi5AFBeVpnYe86jkYAOkd+wHv
2rosvPJXkyfUk6RnUbHtq7jHBu7SNKSFVQ13LSyOW5XW8YWorexybImITYgpqs9M8W+NABPwOMsY
ExUJJi8/LR+IA1goPTtOhkpI4s6GblvCscL92Jgq3w2l94PFvj5TpXlzENjsoPizizLqZOAhTYgi
Be/1qBx6PVVpfZkz0sOawtXOzB1vrS6cx9hlLfJ6FIIvb7DxtRbfLnOHNdIcWhy1a3ciO+j9cfbW
DEVxi7btn63JqV5AVl1OoumUHSuEM0c9cbuHIum7a9MexP3syeDKimx5YTRR/FGZJbsgTkw+786n
5HUa72C3uQ7n0siOeZA7G/ihzSY2e2uP5qQ5M1aWl3K6yCAoMckwWSxHr0TU+IVTtuH5cR7bZxEw
VGXXzM8dGNgnan/TLkn86anyK/FMz7M7oxF88xuy2P5gHUPI7ZjLUP5re17g1OR3ovzYcibYaYBE
sLLMWZAslvD2AXSY/E/OzmtHbmTp1k9EgN7clu1uqdnyGs0NoZGh955Pf77sDfxHNCiihLnQAAIU
lcnMyDAr1voK6WBC175Xfg6p8W1EgedS2K32sZIlur+B0U87HnTrwzOFYoARAaeFfMj8R8VMglM6
JkSSc43iaaUo08Urpua72qOGDH4h+5euQv1BUlRzZ0M2TYPY4u1FgQjl3rnpHp44J5eBw1m5BztZ
EAn1qByuXB+CLxmuBEkzaPwqcmxBjZQ6zp5825bv0AT/KXoagEaXQYekeQHJQB256hQjcQ204jPz
RdGzMkgIkcmBcXWCThv/IowDw8/sCiVEcafny4YYcaD6VkQuhLmFD7OQjgAmvTzppaNS/qhlirRz
ubeclU4tmVyKsN9c8Q+PwRDT0YrcSlNgrerTNndOcI0Z3sEKk2Qv2tnaVkhzSdoECJ7IY77AbvLk
1E4cnqwA/q9k6Mv/6tgHt+MEYXDp+975HZBpfbntwYSjX15uhhVI2wSkE070uVWmZVozZEjSRbiU
furkJyktc3quVzEg2V7gzqg/3za5ta8Cti2qwISsy30dmigfIyZA3XbQshe01hAqL2CrhpXC0+P3
f2HMYDJNtDzoVi6OTejbUzNmDck9/D5fjBZ04CUfwuS/yoppoN82tkat4pUxJpuUsxzweIvdHBzo
Rx2b3axz8hgpint68b1/piM7HRFvPXaJrrwPUak+WZEanMbJov3j1xZUl0Ow14TZctyA8nghQE1R
bFicKFGmaq0wjem9tvE3D041N4Z8zIIcSrNdLR7KlxY2dPOg0Xd9a9g0AXaejvUkpNgQfBWDuILh
XUwe/+m8S8aHSkPiJ1RxrR8dpZYhruoY1I/KcHopbAfe4yno3zVKo7+VQks5yIHSMpjQ93t54Jbf
BCFNH4iUjEKtuAl/vCMd1JfI8laxG+lw7lK4ygOYfXzU7Qt7hIowcH6g1pU8F3lu7p0L8d2Xt0xM
BYOVQBtiFQfWVTv6iRQnbpaCTj3gtfR/Gjtq/5EaI6qOEE/WV61rIcOYekgrUHIrBxivkJZzdpza
lpchm6KKwTQIB3VxJqI+TeJ4amNXaUfgfWFFf+mohzUt6Gmk4n9pYt/7LUnQMO7EfluWLRp0KmkO
HnXZWGhYVybhzwTGR7EOfpHJwbmVGv1D0gJNOFQBDJKt0Yx7JfMtf8NEsWh5GngcffFW64OTj3ov
8XIYefJWGcoe4uCs/NCpobWTd2ytkRlOjhiBGUtdpB2SOQUwKca0GwC3X7yhyY4UtcxHcL8SovbB
lyjr5J193V7e/7e5iHRrwwYWCHugK1MZe9OP/gewBBk8D8WefMbWW0HVkp61RQ+P4dv5DcqB+JUy
aAPXy0s4uns1HqdrmbWQtlrIC8Py1ErVTrSzaRNxY+bdmXMDEj+36TkaI0pjEbt9Rjse3psJdmpu
ONNTseac8w7yvdtOfMtPEFCK4MrmxCxrtAPMy2WsqbE7hODWIIPRw6OaeeWDqsbmm94Kg+ZQ80qe
JKfaa75tnh8iKsoqItrWxN//4aOCDvQWiuGwiPjVUy57rhkNDHWY7Xsp9OrTCH/q7cVuJsrwRfyf
xcX+Ih+TKNAMx26mgp/VCb1ONZRhZwDl1ZNVN91psrJv0BE7V7XppmsIOeDOhm+lajbtH6J7xj7w
zfNFU7MFDAtRnKs6BQQ+sMKgGSDvqc9tflYxmPaKSqDqOLeSTIE2lSlMrkFmxReD2v6hjk375Etd
8LYDsn7p4FKEZWkEe3t7kzdv6B+mF1/VDGwSKE+hmUF3WDrARRh8Lm0wjwfZEiDi29Y2t1OwDohL
A4Bg8UX9EPZQqOwTd5RQsj3YXUdkVZT9sFfd2FoWQDmBlAelgEzvfEfVhoK8EorEzC6gRYtMY2gA
/yopBYVKBhN/e12b5ojG6QkhYsFkzNxcocLeG/k2J9Wk4wCJV1J+BQRb/4Zst03+4kyS24nWtOjU
LHUDE0gwpWyScHVtUpxq8PpHhASDnbrf5pJsvBunnvbJckieyYA6950wcRt6GvJRD8DGXrUsaD72
NSzsf5FB/U8zlhkmZJUXwalU0yV32ipx21yLPzZ6M36rNCf4B1oWHYowSgh/UWUiYXvFmLzmqotg
w8uUDGaLKXHhabaI8dPi2jkNWMQEaPoxD0b9XenV48PdBwUZWSg7RQHe5uGYH5TG8BJbywi29AlG
sgNqxQnNQ/BpB1uq1Z38YivCRezpNRlHeJXx2rk1PDb60CrVnyrJmNvozPop1JPksRyz8Wr6lXpp
VC99G4E8Kw5GJZcniUnVf+CFynZOk1jXIsiE8JOOEbwLuLklosKsPSlJMyNxo04fise28kAUeim8
4rBKTNqnBtmAf29v9cZ7Bd+QKM8z1QXDyOJOVhkDC93UE9NRZ/1PyX1mVqpQPqdyp70w8uVdAMBb
3Y4n2PBwlC3FvCp3U2aAbb7ldVA4eTvIfOBsQqMAMRv4heteRbTk9vK2ak94OPj6KfIImp1FbMUQ
Imx2WZW6QzXq8VmpHBpwMGEln6cmJ10G0h89RB2cjZ0RnQkb0hNKc0xYw7ry7CV1+WBmg/Tu9q/a
+s6ia2Zwi4kxlyNXU+V4JRl06gIsVM5N2YXw1Cl5eWWQRn5kGLX4dtvgVpDgEM9S/NNJpFfDmKrX
N1064aeIgCDlzxoIaQt1ZNJB7sVUhYwuSqshYtCCipXZsU+yFGc7y946a7hKQk/6MTwCi3eN/hLw
IIdrTVl1+hSW03dbSsYHSe+sjwV4/QvHbY9iYSODhjRLdOtRp4DRZ/HEDXGiSz1dZ9dOtfFD68vm
9KagfC9IUpv4BEHR1xj1mRGkT4smyuCg5Pnl9uZvfW3CQUrZzBXS1F/40ALmVNkYuNXxGPnWyRwy
Qz8bpIe/LHgPmzfO1Br5zkuxESvxpal9MUVJ2r7ksEKKMTBj3UzcWkq6z2o0SY9egoJdHoZvrbEr
TogDSA8BI4GX24vd+sbUhJj1o4gC8c4ifxoGY9Rgn09dS+3yM0Nc0lUeQ2aN4ZVj/ESKvqlTle4c
rNfpwaXjBP1IQZOSCGOjywA0abykkYzU1aIw/0rBNwQ0bvVfqgnuPFnzS6QOxjPwfYhudc8/mbA6
HWnrFI/K1ARnu8r1K2zy0U4gt+l9DFWQsxF2U8ZZeB8PNXf8tpy6mc0YQSc1zgloXh8ebXABaAox
++VpTAp14eifdLWmEZqNB6ZAvWNewimuyEG087ZunUZSE7JpCHUgo1n8pDEai14NytRtqRu6zGQC
gLfDVswhhnLFQ4OSk7KzD1uXUHQeRELNn8uShdLkgj5TTaFWLJSLUZXqowNq5pEp/vIyGMAGHFsy
kTZ8pQsu+j0Z8tdAdnU+eFHpzxNRrLIy1JUDuPDR5TF1+CZOyK6qiKZoGpMEQNpRlB4D45mzdSwZ
8oTGhtq3yfzlAb8Cj78Ul09RXY2/gwHc1GGo7Pyn1/gFc0tqn/y8fYHEUZ3/VC6dSHJEwxHVv8WD
DDdQhVIYKNG2kOE7ZmBC+awllT7tXNR15Mqwr2hp4hypcy6bEHE0QKsi2mtNSeEOLR3D4B0s2vxJ
SSwmFu9eFcOC4ATFqcPY4tSVU+swsWCC5010EwLpAP3Oq+6HCADcbwi6XXwP+qAMcovj/0f+rRVZ
qmcwqrt2DHxT8/L0BL/CHgvd2r3yoAgtVRqHxBWrKpGq1ayWCgM98DwEAQZF7wkkSdgeslALvqRS
ljJEV4NXOZSyE3ffb69yfaGwb1LAEfhb5OAWh8QmtAAdFsYuYCvrncPw0nTO1E72/ymkqqAcyfTx
D8hQQ16Xpqnrcy/lqEnc/hFrVy9e1VeIqSJQwOJH/rHVZUBTIpT62LXCMTknMSr19OHDPObGIEyn
t6XNZYGL9tttu2sPxpsm5KdfrzPHd24Xeho/J1ohs6sG1TtCiTb55wG22/EK92wOV1mnF/eDQjEK
2BWhXpBBsHTOjWYwQhbqwBev9GT6SUVwOlqd0V11FGTekpuH/yCw5ex85o2Vgn+nR0evRfBSLYxK
kAkjs0Dd09Rh4mW8Fha1Y5xkTF5qgxMyDZXI9s5X3fALIiQlWFR4UelQzxcKX+Q05UxauXpuZSjS
p50VPzgOqR9Ku2q/k35srZC+hgBU4vDQdJ1bKykIoFWbkl+aqAwx0MuI02QP0me7bnqXgnsj7TiI
jfXRhITmED3QV3zX3CK6etAUO17iKmojm49TI5f9uaEDU3yB8qG6+7VFFtQALg5XBxXXZZN/0qPW
GFUtc7Vkyk8yNAtul0IZ71PNuuo0Kj7ffTeoy6MnDBkZvZolVG4cbGjy7YRh2MhMHqYGxcnUUcdf
mQlB8bFhnHXPFW54ASGNCxLkldJuGfBJqPpF4dRmLrMVqnQqBu/Fg7sDeasxeTC61nnjJIqyh9Db
eCWpEOCAqfEyIrCE5TASE4CfnTIXB6R+lpiZ+68sg/Hx9m5uWoF4Cw5QwPQrYiWl8vU2AqHv5kOe
nwOt7o621O9FiRt3gL1jeodoQiDyxN//4Uchbs1KvRxy0BmkxBc9BHJ06EMjUi+TagfqpVZHtBBu
L21tFAgsQ4Gw9JCbMI4yN6rRSixResgoXOnTOyuY9I8avAO/psAzPqIYEfnn2wbXe8mQEkkfOFGB
dF9OKkWw03sUIXK3NU3p3BZMiHsdciW3rWwtyyGAAtiuEW0sAYeZr+tRYNpYSS2GE1UkXIw09xjA
ragWT6p2uW1vc1UCyQEKRAQci28XjR7SCBAFuKbUa89Bwzymlo87z8D6ivHv6+L1Ia0Cfb5wko0k
0Wir4tLt0ZB5yrwpOXt+1/HOpiqI2zoc/vF821N2jsjaUwqzVE8ge2Y4ZtluLTzgmoPmFC4cKt2L
4UfKE91xOAFM04ml090bCdIIqigNQAzYkMVGorPWeKoflG5ldj+QHmqvo38/1Q0kkpw8cdNgD1yd
DljeUbnt+spVR8+5+I45OUclbdRx56xvnEJCawe2UaCna0I21IZ0P6Gm5aoqE2VdYflPiq3+VpMi
c+FV30N7r83hgSnjqyBtwZMtHciY6/BuxFPvBrn/bSiFLoVcvzeNzj42ybg3B7iOfV/9/WsMRmlY
WwQlaVNmMvQWg6vkkglkzZOLoydHTXzm+XbeZl0aoNPnl2l57jOn3+vEry8DzpIJKtp7PKwUdeaO
y85A9yO0NnLD4X7O7Opro0xfkNRwjqXRv2SFXF5uH83V9lI3Au0ooC7UF0jM5hZbdMVtrXSk56Cy
mHwfEHJTYbYIMpv3bVLujRherVlcO4AO7K86t6bINWNoyLc8I2MgP5CgNUyhhQ1CyYAIiwOaJOaO
xdU9p+ZMwPeaCKr0mxY7Gg6tnCclGSdsbpN5GnJkSg4+6i8/KzkYjJ27sfKYWOPdFkkTiyOWnq+P
PqwGkEIM0CCheNCHVnqvt+Me5nBrTYImH95zLgRSvnMrQ1/5Gl4gdPthguHDHpWTndrSk5Rk/b1B
AgsS02/cd8GJv3xyksCIMmiSI7fMh+IJME9yHpVe3emii48wKwtgBaZNkc8R+KymVPH2XmdAx+Qi
jKF8ysGMQuUaRpV5aFLfy/7rszCWE2SYfcV/02regOhaXKnOHrnd1sYSx9LvYvtg6ltsbCDJnh8P
wOqpOno56iJlXp9gejC658gx2784LCA0iWfxo1QVxa/5IzRy6s5oLaMjm8/AWquynIenJs+aZuf1
2VoVL4LA0BGJ0ZWY2+mrEbFF2QRTk1ioaNLttX+GtoqApAd5zV8ZAz5C/Y3Ubgmh9hpPYagDY+BA
O6oGDrEWhAHVB0Tkx7upal9XxaMKVk9460Xs0EO205i9RIMyLR3GrYwKsRqAv9EP5sbDFxXh8rvv
A/vIQ0QTi9qEsgyJ0gI+EypXFBih32FIp7cy6dKkOQRd9/pl4CQUr5jwwOkxyTL/aF2UeYFRUVWs
kqYrIZJRUukAp1I+nqyuCBERL0UF4rbR1fPDfnL6wa+SQrLMxfk3J/LHsEx9hMZ1yQ1lSb5IEGBB
y1KlD1NRf1PrQNuJ/9YPEGEENBM4GErIqx5WRP8iCoHlujqK1+emKvRvyMv3H/Dp0Qm1e9z17UWu
r4PO52MakG4o8OSlHkBh584w9HQP4oGqhBAYr39Isj9+qqQR6pbbxtaro1FBe8QGVwc23Vo8P2Uu
64EJqM1NB0nKj6paycWpL0aphCDHCuCLMtJyTxhj/RnhFgCuIjDYZEBLdovI0RPTTJvEdSbDe4Jc
Gf6uZNSbDyqB3aGJBh+msjZUdrz4xloBUgIfJGyi2bUklTUzUGyTReMvtqZfjRaEv5Msa7+g/FqC
4aTz/PH23i4+JK1V0iDIEAV4lkHt5V2cABHWkpoPz/gh76iItpcNIdEJhdQ9gmpx2/54oIQpzopK
xwe0KPqLCxcqgzmSC9scnzPDNj9WYW5ShZzCnVhlywq9C6Rn+MWUqBbXr5mgV8qacXiW9ZoaAz77
HOlasnMkdeEVF4sRV43KquAkQThl7loMrx+qPDDGZzEGEx9RrS3Vc+ZUMCCGJaf4hEybNRyt0hp/
+41a5AcQIuZbn4RKc3voDL8pfm59yOWmHM51lmoqBGmJB5NSWCdsPxxOEmKscIQc6hQU6WMvw8z1
pOeR1DzXHWf3mPdpmVxo2ur9VR21PLjIiZeaL23Vl91J1QPnV5+RkdI7ygJIwUbd8v23kWnVwXNc
2HV2doqx6o++XCFxluplpj0gIZePj+hZp5/jOLCQi64KbbjcPnOLMy4OgkDAEylTFYLbfvGJJlUp
4Day5eeyzWq6joVzVtIEijInKiEjK9X75miEPQrNwM9oY5AfLysZShpLupT2yrPWl/pR0QrjLDCB
hxY55L1zsT4WtqISIvCe0ltdhglU8ztz9Cb03OKmQfAXsMBU+3vvmtigxeGzwVrToOMIwsm62EDd
gtQtrgbtGcUPCWLCavAuvVUrZ1+JpaM6tr+bSDHzy4ik4U7xd+N6sZEiKLHA/Ky65ZrUd2k4JMNz
aWTpKUMd/r2sJtbOCVk4X74YpUCgShS7aCBQvpvfLi6CbA7whTxDUPXJDOGeGmz5UGbBLx82lsPo
7WUD62XpKjePtprAHdD1nBtEKLU3q0xSniPY9h7qCDFgvdibJNs08sqDQWFBBFxzI05et01kluqz
34B8b30luOAvptPt27X26NSTVaqeVGUcuk+LeK5JikaTaDc/gx3w8ktXTLVxAJNMTRkS190hvI1P
ReGJWXJIe8GzLhdlWU3pjV6nPw+Bo3xrIfx71Jgmf6LJ7z+XTLRfBlANO6/kxhqBkWKWiQ+wSUuW
K8lQ6hF+O/2ZRFL6qduV93nqQ+aikBsp74NccRbBQnPbdCFyQ3dnUc0w+lEJq8jWn+HWghJcMuKT
XgQMZcGcd/JoZO3csLV3xJ5D00pQEFBLEKfoj4wmTs3e9yhiPCN72p8Gz0iP1lBDvZh37QFGxuH9
7fOy/oAiVn2VykDzgGbd3F6Yh8zbQTHxTJRqdUfkHovm0ZLsrHpUnNoq39SMt4BxT9LY2Iki137M
0GhIMQqAMrsoZsxNNzLBVz8pxnMIk+fRG2TvP/DDYIyAF12Hyh8/6AwBHgel2+Pe2thkAcYE0UrW
zHClNrcc0QX2RxuKHXqQ/amIvAYextE7ANK0D1k2mHd/VCoNeGqD4r14HRaHCLrrsmB+lAqR5WcH
Jq/jazyFwVELk7g7lN3Y/b79Vde+BntQhZM8gjslSJ8vcHSmQE/CRnpm9/VD02TQadilseNrlshI
LgdmmDwSC6NXsKL3GSaEiGNTejYkw830eDrVqAT3hvzbaDT/YIfNxzCw65Mljy+9YjzY0TDsHKJF
3eN/P4GJDy4pq8XvzVcK3BqcJJGN2+pmGwCe8sz+Y5xzx2BcdOwGGlXG8dMrlNiB96tVFMgWLRkO
wp29WN8j8i6aF2RDJJx0nue/Y9LVMojD2Hed0nMOY9UW6JmWdfEd4enpUEQM/OnBUO4VJtbLFwKB
pEVU90hXlqz0neUMNBfT0M3N0XwwkT9C3rVA3haxdNUcIYWUze+aOhrGoZi05nOmlPqve88a5X+K
kai9Y4rZt/nKLauSrbAH0RXAzfRcx0p0NhB/3znR6ytL/UWUy1Eo4sAtYUnRYHlxAszWzSRVPvRR
/0S/xUYyV3qi976Xxa/vD9aoKQEhMHVyicWFxVk1ZeQ3qYsCTfYt1jL9bDtR/3B7516zkXkkJ8yw
eXDLMeq9rFUHUHDrkyrlbhjZk6keSnYvPlQVxcRr2yrhrzzT5enkZH0Ba6cEl3j/5EMk0Z/sDJJH
s5A762imiA19hBZbCg7G2FMOVhxgu8eolsv8NCqOrz3icqxoZ+Zha48o0fL8UmsX9fb5d0+j1sqz
1kndSGnNIx1z6WjlMOPe3qP1Ww8qSCgPMqgDTndV4RtQdhkdL3MtSdXRwbTNU+8lJuLy+l7YuVoQ
5XQgT8BfiTnJ7RYBWutN6BNbXu42ihMe+y6QjjYEqzsdyJWjwAqXhUNFEkTTbOGwci9qMyXpC25s
Gl7KSiOWqEZTOngeIjUHQOTdpTXVYOesbSxO8EAQMDHmzDIXJ1rT+sSEAaR0G2SLj7XUMq2qK8P5
9tfatEKoBMYAH4ho+fxMJOkQxqiM04n0lO7Y1I1P3lmEp9tWVmcCcjfhZmmf8aCiNzK3Aiu6EZZh
z1qgzn2YRjN6TohtThRl7pwsZHQPYqHXYJP5VsbFFts2TEiodM5UuFNfm9e61a1T55uM+0nB3S8I
phjZYKyBwpqAjc1XRSkm1mDFLd1WGdSvfJsY9hCk+s4QnQ/hoexbD7qYSb03wBVm0b1C//AVfrdY
odxEmRoUVelGqsYgWjNG0J970zcvDtILGtjSnVM+r1tKPRZoBudfxJ7zdYZNKUoRWenKdlI82KCb
r8GrUn1s3dkrezXFZgrAJG1WCnpzU4OhtHpSKZgKleJBjqC4rEO9PccUh95EUKC+v30w18cfLhKi
IUp3pHjIpszt6VYROZKnlS6QXvOcp0Z2SRXpTmTm/1ZFiZArAFSeGsrcilG2eph0TulC3SmffFtJ
D0lvThdDHYudwHVzQdQh6S0h+8oQ2NyUpcRm30x26U6G4n0HntS/q5tx2vHxa5fItv1hZfGZ6BOh
OQBlkct4hXEMTasZjlqkVuhJAAb9KRn9j9bsos9/8bFgcxe+ik+2zOxKxNgVBqIrd/Jt/6kXTOUa
QhD37yD3izobiSTcBEvZY0NvPCmozMptocTlKkfIkATheLdHJCQReGBB2cW43sLvepDYl5XNQa+9
KD7q0K66dukPTxa0/u9ub9va+WIJMAvIUqb0mCudHwnQfj4DX1Pp+p3jf0yqSX4cleCNP4bdzpO1
aYmiAhhSAVhd1nJD6nZG1lglrJdye7JruCGVILKPY0jp//aiNs650JLC7wIxEZjn+aIIYxqtS6PK
bQZfOqaFml1UX/vwF0YoRYpyAi3LZQibymaLjmdWuYpI7Zt06g/NqOxdplWg/HoSiH3FhAVVyIU/
rzr46Yu248BxUx/LAn78ckT6g2CtfPTTbE+teesrqQJdIsJYIQc53zorpKzltCOrCr0hIg4cW+mS
SWHz0nZG3u6cia0PBdwOCJcg36BiN7emMaLppeNUMTatFdfQlxHrNdDMuf2lttf0f1aWgCrPYaQL
btLKrcOwOlHnz45lhKZLHvi/blvaWg8tBIIYAjONxvl8PczuNROVycqtpLB7jPpJP/r14J3/wgop
Ih+J47fCCftqlkPg51RuASXcqVLGH0qKGsNfGBEkM7RDiNiXkXpYlb3k93Htemqgn/y+6a/BaNwf
pBM88/LxcYDVrQCzMPbZTmvntQvKwP5X0TrDedQRuFSvf7EaBkfFbBhv+TKrRcKpMScvrWFYRYT3
4MSDbB6qLCv3KEc3TwBY1NdZLLoh4iz+UfBrHKNhCCpk29JxPJEaWAeEve5OaPHZjFGK6VVIpXjz
5laS1hjCToeSDY0o7ewVNaJLFviFuzeNHE2Q0UDhBPhfXVjpABQblQnxW9IpxygKpZNWtPd7OIIR
QBhClU78ubDid5GJ9KYB1B4Jh3dqGMo/mB7T3vtTEz8OOKHvt1cl4qlZlk5difXQ6KPeRVl98bja
WZdbgw2CebIKuX3Ig6aUPvbB2E7PXj/m5XM2eJ55CS3UrR/oETf+3SE6pUNKwRoxkqA4Xyy4T9ny
Qe8KN65qarSB7yu/igQ1xiMjVdI/EPO0ex5w/YqQ9WBR8AxzZpYBhe5EaEyNOteMCKY9Zpmkpxcg
BtNVMxAROVhqmu7Vg9c2BV+UQDpTuiFSWtwEuWXAMgJb5vqj3AcnR05K82syaZ3/WdIrSftexJG/
U8QQ/+b8285tit/0x+3z674bKPo2btPK6lsFKfuTQUHx3zEmBr19jNYXXbgTXD0tdwWyu8VXtO2p
1iW4EV3GnKTTUAE9Tkq/2HkgtzaRowoHOsUyKPEXCwo7penkumzdUYu/pHrdHpCeettO6mMb5XvB
7dbuCZVYmtyM7aKqON+9PFemmJpu6yLQVj9BxPUfcODxak+Iet/evJUl4b040QD36WvxxMwtSRql
v6IZGtfOC+kUwbLJFI9WH8JprHZMrb4TfosXGYixTjhDGX1uKh3LPDTRR3a9DLasOHLaU9QUexds
Y0FEgaCmQUAJyPHCIdfl0CkhgmAwhoSlevCb8OcQeyli4QbS3XdvHuVxE8QCd5lO5+JM6ChNl72t
duCDzJzp7oL5TqSDHKU4lig+7i1t5S9fYegqfkrkwdSG5xtI3GRUdar3rmr3PAMt+LzsiMqEWT2g
4mXQNx5r9Kfo1XVfSlK+dicQWW8tgahgseQdoti1AlyOqF7wiWXXTJLw3FFqOdaK1177ydjjKVhl
rpSIOZhMt3G3abwugm1wR1NQ9qkGNBZxTjTccrITO7ogaay7alJZ/yWaF97b/qRjhm/mTRKUyaTO
8/21/aGklVtZbmszUHClBeQbV7jMFeRvO2ncYyxa3weqrtAWc3Zol9EEnZsb+raL/Sa3Xd3u5GMT
KOZBVne94/qjCbEQuvAMlnH3lmmLpMEL5mjR5CYB49inym44nVZT2xmKiRBu7Vxycb1mfh9CVRpX
dOPA4YsJ1/miCiUSwgaj5iLhrZ+CHMyTOdrVRTUGGTXmUj3WbUhDmSLwQ12qe2/B6txA1vfKO003
EC+zpIUxA0AcaWtNLuRolX+x+woTtVY3yRv6XJWBICdKjqcpQKflctsZrG4npkGNAE6h9kwapc1X
risBupRersDubRfFJeq0QLk4RRCoZ25qN5x4dg37aARDMp0LqdbvJKkRkCmdmVgKInxpyAcWCWNp
EkXlSqe70YRqmxE79jslIJYK+lr5iIbpXpdl9anBnQHKIVfgP1qhC0/btKkTTpNpMFgkVQ+q5MXm
o5EbCX1K3shznIUI3vWlBTZCb1QUw3QyZe18e9dXl0j8CCHGLUacLELj+a5LwCTSMYkNCgwQ1uCS
kqcpM9Sd3sLqEoGbh3aZfIWirgpicm4lrYvJ7mxIxfpAyZ/60YpPBXX/U2vsyrdvmhL9VvDmOFln
cYHolJC0KLbnGk6jj5cG7ZX06CPZNx31Fh7Vw737J+SrQPPyir0Ob89XZmmllQ5dY7mDU/gH04ei
uAzDYifpWwVPghSOZA/QpyhyLXEBherQbIpty+2o071YdqX+sECyPBY9mt5Omsk7063rTeRQkC0D
vGQj+XDzVSWdpE1NaztuMNoxsxtwCBzp6CbvTejK7vV4vE4U3UW7HoAyee3cVqUaCfKYtecygJ7B
Ti6N1UkqquIs17qBzCbSuGAlJTtVz4oUmAmk8fq0s78b66X5RMtT0KWL5s38N0SFYdNP4dDkcKU/
5ErbnsI0t8+d1Y47pfjXgeuZh0cKgmI8AA/qlHTlF7ZMLREjCn38UnlK2RwCGqTFNeLDay+xXLbV
2QxxuCdkCNEaqYgUmotcVZV+LbpxlB7wiIl+Mg2/ZnyhF7qakRZE42d4UbLqIkVh7x3UrDHjN9Wk
VR3ATcf4XdWlkR9ydBNGBFiTtOsOZllA3hzEjtZ+qcZQxwpE4tUpapO2OY1JlENsNHKb9EPsV8wi
MhqVeZ9iXff6BznObf9Q4VCkQ49MwXWkQO0doePRtWusN8ML02lm/95zTM97jFrwcm+VXiqrZ8Uv
q+pUOwUkFEMW6tpjphp5hDqn3qQg6BI9/cpQ2DhdKr3yhuMYTUP6qbWYaL1Wvuz750ht6ukkG+RF
Bzsxh+9womTRUda4EOcwTSHWKyKmXc926g/2obcnrXwf12qHPHJlGtIDbLxed+Se9f6FfZX18xRD
c/O+zWjd1QdlRGL0IodWXX0N2hi660NCNqbBu1GWjf5SSX35reV7dZ+jrrLTfwe1bdN3UlhRB/YL
P/Y+DSXKYoixe0PgPdlamLXvvEGVxw+OltcjoJRQ8R+nvlKKQwGtU3EF4WQQ/xJ5mu9Bztr5w20v
tfYf1Hap5QHcpjFJLDM/34BPaxT20viFcFP7ty/L6UugIU6gFXZ6keQi24kE12852SsNLrQK6c3A
nTm3lw3KBIFRV7zkfWK8UXixu5MHLfhXis/BUw+o7RnsVferHpRhJ3HeMi0qijxVAoO6TMjixE/R
BtXLl4yJtO6hyBJ4JRnKn9DtGDUrv44M7jdPvTJMznWi8L2D6l1HUDS/SAmR/eYnMHExX7qn6fXY
SeL9MRP1hEJR/qmSIdU9Z62EXI5eZ45BzTvq/rn9idcujNI92w1TFkdXWw7DwesQVugXRS9SGfXD
UUGG6ahCCusfbXSfd/zl+jzR/YCKFfp5uom0oeeLLPNYl1te1pc+bnAEXa4mvxMmfb9wQwE7VYli
FOe71wd0lEoh2bwNFezimdACFXW2UotfpHjK1YuKVnpyzpj17d5OcjLZD7fNreMiUjHoHgXJmQAV
L17AMKeQZMuwHqRQU5+TblQuXnrvMDshJ1gEoDwi7OV/nMW9zIbenxhj9NxY05trAYDzQ95O3YMM
n905BqfR3h2uYJAPJqhARLdCnN4/ykqqHukRii+eyzycenUitClQerpTYFEsizlJkCS8qK+UWnMr
KWWyzDTD6MXhqr9oU2AeLcm37v5ENu1RXm2yTVouS1bnzgqJmnKteAlQiDjXaEoeCtWvd87d+iDA
ucHcLgVOzgL55mItRp0WSZv0L1QX2/dFqnfnKFD3WucbVsQiKIYA+gN4Jf7+j++S+OpE6cDsX3Q1
G58givYOKdWZu3cM7TyRNJPdvKK75la8mEq+aSTDyyvIs0yl8NdQFNMes4bYknmEQ+GBu0rcyBmD
63tuJgM4xlxQN7xEVfYm8CTrGDd+hO4MozW3b+mSP01UvWkakJaTv4ARXpZ0CtMYcIvR+OIYEmDZ
hmTGvnZqP9nvitqv5DORh1G+G2KzUQ49Uyr9d1BOjg6Rkz78iIxWss/I3Pdvjd6XjJ8TAjTpzgHa
2A0xXUSwx5Atv3HhSSQr8RXCnfGFyEeUIBP5YVCa9sW2CGNub8fGKYKWHR8pUFyiAzHfeF+Tu3Zi
1O2F8QurOni+bmVnyeyr+nLb0NaaiHBI5+DZwR8vykuaF1d9bETTSxe33ROTg+lxpJ54sidL2dm+
jTU5ZI1igB0uGhAz8zV5VSz5ehOnL/IoKw+NPwVHP07inZ1bv9q82LgrGOKpfJJqza1YoaxNkj+k
L23ZtQ9qpBdfGF40zhJ1wIMD6+Mpadtxp32ytTQw14JaHE6fVaoqmNP9wWkwWjCtXoRZelSpie7d
kY2PBfKCChbsIryby8jAr7o2kqIsewkLygcOjYsr2KPs2Mta/E4fp+Lflmn59MCUWH/1qv5pkPX+
Xz3yk6cEPcM3dMurs58DazP1dI8CYrUHFCcFCbHAiDB990pE+Ifjg4J4VEerVV66NKMoYNj1QZYs
9fH2eV1bESVzoKCgeahRLi8GXTgmynwEa4MRkO4Uxv+PsjNrbhtJ1/Rf6ah79GBfTpzuCwAkJdsS
admyy75B2C5XYt8T26+fB56eOSbIEEd3VSHbqUzk8i3vou1cgPY3turlbQREbg37VgLSijzd7KKU
HLfK9F4+5nox275nEgn+RAdBdu/EYjXqQylJYe9oQc9w8BbHrQ+54i7um0aUQg8imab9DsfyZfIn
exwolyxzcUv97GI7rNJDxNnscoqMoD3Pt7qt0RSUbSsfdUVv8Ls3wNWhfOMreqbf2HqXy77yCiip
AfanNrytnYIaIOGCUv1I56QNBieuDkaaeeFrP+56ZBlhHWRVfDmf0FAMlesszYBkwlyGRUpKg/az
/trIaSX7rjgckMWUB7cmvqqZdRrgefVxUWztTTVkRajKWbmxhS4C61+jQP+gLoiL4xa73EBiAxjf
MgpJgy9T67s0lruqwaDFjsQtY9PLrUDRio1AP2Jtym3LctaYkmzmhkZt24sS38jgf1hdI6hs58bn
l7/S1bHW3vjq34T9x+ZsVFEHZxNNyEelTFHhbmMzqBTeDc+mwPvyUJfbjmmt1jNIewFb3cbu+Mrl
EqUC7XHshR1oqojCZGludYUvngw+FVhfGMPIdHCJbx7bJcvHXl9YPLzXqnCU5Uw9RiofegOuTmtU
9V6zk1usr6tTo1KrrknXZXY52W7cUSrUHpd57vZGSQ0wzuStktzVUYgkII2AZ+adPz9RmuxFF1em
9hgbdhHIrmzeGlLcMoC4PgqQGUS8V5bGpv5t99M8NeA38X/qrSBK0+ZeUbpblKqro0Ds5haCMXGB
psysGB3L2WXftQ469yn3ctMrt6AfVzcDhK2V60J2ugUfFnNW2gPViEfclpZAL5KjrUYf88r4mFb1
w1BGr7O0JLZj8/3PeNuyfaymFj4yfKG07r+WAksQ6Yk6tEp5C/190aVYRyLHosdN5ejCwqZDYlia
s6I9GiOmlYPu3iWivHNiNDmMZnluluprJKP3+CK8Uszh1xxZTaivpOJ0Mdcv+1to0OWt1acJ+wNl
8Oigy2EGU+yVdzk1pdfGs0xyhVMBpiGToOB9PlTWsy2WhU0SS08PMJR2/cozqD6O/a2U5dp+5MIF
+M0zQkSyuQdVCswd7Vkd+0sP9z6vUN7Y0KYPL1+B125bm9LbCnuj3LeFIiWTKa25bfTHNnLcHXY1
PyPgEKErsltN9a3xGJ8JBBCFbPq4QEhoUpyvHeSNro5ktTyWRhYj8jmBNZprPciR4TyM2D4c5RJP
D3LQhn2t9dGe+mZ9V/ZipOzp3JIbulxeQOHEkShjoDwKK+v8tylKY7bMxVweJ0vMQZl7CFIvpfHq
wIacE8zVitGhX7s1y6HX0wq0OPXHkmUNRT98tabmlh7B5VS4FtmP6N/QMLiQiqTFm1G1NeZHodTK
XhMDfmFub97YKRcRByoiYC9ob68Mcx7n8wWLolhqsRc7j0ljv5td62GAu+nHaFzRbr61WS6mZNFd
QbsZSiQYICAY54N5E5qbQ9pZj+hOmeFYmNjDFMYtXcpro8CjXCGFdHP4RuejAPQdUm8arEertRrf
1gdvb2byFiH66igUQCGqAj8A0XE+iuu2gG/gBTzCa09gCSsGTvAi+vDyQb4yyipGsT6S6ADQIDsf
pQZmYS6wQh+FUS0hhunabuiVKXx5lIvrghYcDDO0bFd89kUIPc1e301K6iIj1fUfmpwuUWJk/Q+E
UOSNo3NtKGSWYGTyeVZI5vmE3ATV45Zf5LGQQ+lXiz4cHJOmYuKl7Wu7zswKANPqFEpMRPZ7PhQl
yBxRp4LOopLFIT6l0p9VRLy7YrkFA7vymTAGWmmg9NPZdpuhkqrqC6WjiSlUjFFlpMkHze3n1776
64RgC1GPJtGhM3s+oTamtJcYCRPyzC8J9sn3hvTQGXCn1xYKV6UGkEhYrRFromhwPlDZI9ySiEIc
DUWTO7fWf1Qot93IqCDe8c+cFQrJBCh6k7tRurtkXKklsZRuS/dxbNu5CmvdFacGP7cpkPTGTGDN
euUceUybPIznbBSfkrma3PcOXor6G0HVfvycJ2pW7uayQYHMJnysA5qK+mPdZkP0WRvHevFjo6fh
WWnKYPl6OtjGfW0pbuujpg81xe/tbsJYGGHe8oBBaNaFhTfPuV+5qlBCHS+ZKchsIuJ91Oed7Wt6
Opq7Sp1GY1948Fr3ntaNxUHgIji9kYNrNwfPiYp9grKXM/u0Kib9aS6qZfwTcBsNVbuZ3Dcii83m
DqVSL74fvaz6O+cM/iSANbT9MqaueOeVsZnsVxV22fuTuahJONbgV56mibj9fZSZcXyYR62lRqMk
c/tOH10LTwAKsPSVyy6b4ZhXydeqkGx4AlRPheOPTYKfVGWBqz2Az2CqTT3zq84ry3c85VO7b8x0
eVLzzvmSaWNe8dvmdRxOi2J+dU2KBzt3Lhf9gz0YVn+XYByrB1C9FN1HDqJBAdiJalvf2SAW6r+6
QmbvQYZoGrofhF77srewlC1anKaOqYbk2Ju5rcfxMHXYEu2zFB74XUR2iOIDGmXD+zHRhi/KLHuw
MbyFVh54sRKZPyk/CjWwlymf/8bQzNGDFLuOPiinou6C3E4j52khxPL2zWDWQ1AWwzIcLK200rve
dib490U1j8oDTyL8RbM1xaliiZLvnjNG2U6lahbvGzcz/oyt0jQCyHx5vfPGrHDeq9mcQ+8eovhJ
jIqXB7Xd1Qo6S2rThIOTjiobQw56OE5xjOcmZG3zbZYNmfamGKM5IVGcvfTUw0qe78y2zBafj6HQ
du+cxg0KGP1zQHM/jf9eZtG7gSfa4kckuvLJFrhz+RaxVhfUYkyf5GxM6sd8kcbDrE45DsHsNM1D
GsxW02AuLaUKsR2tlvu+V4sebX9Pj99bi5mnYR+bSnLUzFxJDym5pTiACrHj3aJUrr6b416Cwlg/
w+em1jp9T4FAtwI1Tcd6P1VprR7AhEg90DInbnwa3N50oOmazn6c5MtX9PTsQfhOzXnyzSYy8zBB
WObroOHqE3ZgIGoflv6kh67RaFZYY51u7dq+U+2fmtYUahAbrZ6Bx/D0U2OoiX3S1KqrMh8GVvdn
xrnVAtvKhA5aLNf6fdWZ6o+XX8bLi53rBWQYrVzYchf1SdmIhOKqRud8LJ9wRY2fFeQpn145CK84
RXSNApNDh2kLgaGfK5MhW8rjoNK6bTvkyB1dGYOXR7l4eW0qSqt0PNRksKHbgoU2quOYK1V7FJSw
9r1XJ3dWouif2h7d25eHuli1NVjB5wHQEmEy+eP5+4E9hxXrXdcerbq37+JhLAJj0Izw5VEuQtd1
lLWdBa+bF2TbNCt7iF8YRbfHhjzoDQj2FoYhWQ5Q830Mbvnl0S7nBEiJGiYrRzxOxHc+p0bxIjUf
U3n0qnFGgMyufFWoze6Vo9BrpHcKL5N0dMWBno+CdEFEi2Poj5k3uFZYjKP61pq86ZWW37CgYHNT
eWfjAQ2hDHw+jt4Z01zDVUODEjpmncVD4QOyTJ/pjZi7CUTRXtiyFDc+2ZoMnr/4tOtQEALyuFr4
bDHseRJPUT+SbTTOEN07zvdUG3EPEx0k3qykoR/3tq+3EsmI167r6vlBY4xEFfWibUQjVHSfltq2
H8tamw7mapeGeNKHlwe5nB2RJsn2r7TDAul4vqitsRjFKjv2aLiRsrcV03ib0lYMrdo193mmv80T
1Ge8bjReHa8R45LuImpJ0EPsdj6wIRteS6P3HseG9ROgxt52mKHdiKcvzhuSbhQVyEJW+7cLlz/y
qqYZbcV7bGWUvvcyJ91rZq187mO67ugcLM8vL+dlP2WtdCL9CtN2VTvZInIhUDpScG0dZ6UoR19T
SkymmlpALI9STZd+5hpuvOuyQhZ/ad68SqpmSgSELhur7l2ZZ9W0zxuI4g+Zk1vSx/k8utXFu7xW
+SUpo/MyrtCqLSdTq/mH48gbj9y+KlFLm4YpobAfy+mWv+qVoUjw6C4R/XMPbduuQvB140mVx8Ka
hxAhuuwZmUzjbV0p8kZv8upQVJhBKdIxhNp/vqOUuJm9MTblsU3E5ARcCpR0LCEksaLaNvb+xqde
75uzi4EiytqcW91USD7M9ff5rdg313mv6rMzHnu+YnGEqqngIbXkFhKQLvZnQSf5a/el1Tq6XxmD
2jy7Jt62oBnrFCOwQkvEHc7hdExGLU5u1WIuMhV+PUDa3Jlsw9WW9fzXc0el78HhD0dH0ZLAGFPi
Vtpo7xLdg8ZsNdAxJ+VWh+HKi0NBEtYPFHMKa/r6S/22JrGBqsdM4/XIZSrR0EEo9RSxJjfW/vJT
r+8aO2qlLV5m5HOO0GZWLNNRl7SEA0OpliN2pV4SynkxxY2L+Mpo/4fl4qzw4oty4Vwki0btbDlC
iJzvkkQCWo0w94P78/3lPXX5zVZmJGXWNVtGhWpzG3sVBrDFHE1HXm7lPeKMwrqnZq6HZeEaxR75
l2YO8mxs4xuB1pWBabZTRebq+iVge/7dckcANAGZeqT8UIeU1BU/1pQxlKpXHbWmye/GNZ5/ebYX
lzNWKGvQRbF8femc9ee/bRZnQR+7GsR8LPPZe0qGRbwtFctDny8Z3nVFhuz6ywNe+ZAUJ0nQuSLw
Q93KpWqm7MgMSwZk8R+Ek6Jhgjz3cxTdhBteHgQeN+qUfEhq/d62T2mXkWYsTjEfO9WN3+pphuxg
kdyyE7i2grye8IORL70stVWmITSys/loRvH8ybGSLhSalR9UmUahRKz6BlL0yqxWrUj4EDQRAUxt
vljntZhgJqV6zEChfuBeK3zhJM2nlz/T1VFWRadV1XwF5p3vCwpEcxnNjXrMZYHinpHUe6/Xb6m1
Xxllxc5TpaRdyDW5DUCKPI9LZKeP1tib99nozQ+UcW5JOlwbhUuYWh6VQ3KxzYqNZdfRmW61Y+cA
lMjyfoJEOhXhyyv2yyns/C1iBhR2EXvlzqdveL5ko5MIxXUi9TjQLjTCqDaAyFXUXBAMrCb1uzK5
oNd7AL7v5zZuvD0o/04ICka14t3NrapngR5506fZmeblmz6WubMrVUdaAe6Zo3ts9VLNA9UGSPgm
i9r2hxMldv+mapLBfSYNrVVkxBKalIYVx+l+jgfllQ7qZGY0LlYnYzBzLOcWNNEjxJYPZaMdzSJx
HklrUNfP6mTFHmra55cXdF2vzXquvEZOLykhBb3N5pjagvsjVbVjXqlQtDUL7KkPjc44USNuu12b
p7p9I1a93Co8h5wqCmGrR9u2Qer2KJVNU4mvipLpB91NgDAtZndjq6y/+fnMKGTDmGYZV2auvplZ
pmtDmaHHcPTsavieW92wZ+MaT+VCSWueWvuzifX1vTar5g2Y++XtSwIHXJQcG8kJXv7zPSojA7RQ
zB5FL6N+l7ez9klmIF/Gmfrly5/vylIyFC1gyhMwnbYARt6aXukqhoqMfHww2CpvEl069y+Pcvlo
EgxQlIA8ygWC5Nf5hJwefWqc0o0jNd82LK3R2hdT6T5Meis+ZImd/+Vhr75/edDLqaG+jYAaSFVI
ngB8zwdFVTlvq1I3jjRgvADzwOST68XWq2PpFQTFV0L+nQ761kFsrlNzrrBWOmJ6mLybBpOj7o72
g904txC+l9uCigswUy5J4mn++3xCxeR4tUL/8+ip8fd28fp7Vdbzfoy7W628K7ckwnPAomlNoUzI
hXk+VGwbmF43hnUEBJ4pWP7C5Ut3WYrG071m4ocYJuZYQzTCdEh7Y8fL0oWN3VRH1WvcdqcnUz1/
TpLJQ5V0MNfm1mSq6Z1whuTUzJmYw7lVmr+wRBbJeweIiLjTUdModnapJjFsJBc/ZE0WiecDV2ki
mE55N9+KctYFOz/hHHAod8jBsQeoM53PEi32Mhrdyji2XfJ31TdG4Jjyvo7g+uhJ920e4vs5a/H8
Um5Er1e25krYIdcmGlmxYOcD23m3jBS89aPhVfa7xVSUb7nVajcOwC8I3mZ+NNl5BJBfYZxtpW5A
fKVd3NY6wn5yA0r/1mPu2jIUad+/15yuO6oo9h5mS1bBNI/1CYuBJKzs/paP2uXOXW19edOJJ+lE
/nJC/i1+JX+TCYoD7tHBYsKnUKkE7dRUFO6XbPfaU7+S/NbDyAO4CmudL21vV6KIaKMdTcVNdgZG
FjRE6Iq8PMqVCYEmBrdChW1Fl6wZ728TmoXau7FdWKQfcR8sean6VZGoNJps70bCcfkMOWsDn5h1
LRxetKLRccs8WXfWUROOEs5C9s+2lg2BaF2KHpobQ/6btDkNJyOvb1C9LvcpY1Mf5+Jmt1KRPZ+m
V7SEfCjdHmulSkMsSsXBHedbxnRXFxPvAji2VMPRpT4fxYU7hQPFYB3HGkhf2jvRUdpps28qL71x
W1+eeCbkrBjw1ZYB0Nj5UE2rTFiOqtZxBo2JTChvxJOXFN3nmG0bZoZR/JW3qfwzohQofCFs75ZY
6bXJrga22FzScbh4L8zEjIe6VlhSfLs/TEo8PCCrKD6zmW6V9K6cf55cdPlAmQDCvvAlqVoTVYpI
t49o9wzOXdvITPh1hMeMrzlp6gSVF4+fqi5pC4LXKR8OqtclzYPdau4SNmCxysPL5+ba+hMw84qR
vBOnbjaUmc0OYp+tfTRFN1Niz/lN9Plj3TU7s7Itv4u0750n9lqVv1rTF5g8FEkQIxoVKED5559+
wd5kXN1ojoTObjAkagQYXbSHpO3ljVle+8arxApvKMsPAeB8qI6eCVXU2DkO5aT7wJnso9LbyJFk
kfn08oJeIrSYFho1bCgiEAo9m7H6Ec/yRowO+6kflFAuw/gzzRsEGQulWN6PWjfPvrPI/DiPWTKF
EGqjbN9XvXzq0sKeDkamx7eKJFfuDfY2gRcFBKqHWwjVUIq+a6rYPY5qaz5WoLgfJoBkH1+e+5VR
yHHQakT6dDVq2nxROxE19BHpHZ1RTsBNyq76Olj2/Pq7fqUwQHciy+ZjbRBHdhU7clEKlxelyEAc
zfPTaGnjXott88aM1oDj/MGmpERmCrZv1ejeFgWd1FwcOajuMXf74Xmw4ugtyDo6t06u+qoZyU+v
XkE0a0ACwxyh0Wlubt5SqRqdcpZ7tJ0o9+s+h8Tr9rcMw68cBxqfnPdVUZN3ebOAcugM4bmZd8yK
Uu4iV8pAq5xiB/+6vRHyXNkSv3hp4IFWFbGtvCqESwlOK/eOdq4N4WDSaoqwIrrxJF8bhVIx7ETU
LrlXN7eYUJVWgffIxsvsJrCSxAsM1ZSvznLJxzhGhDE8jUTi57fIpMUl8UcmTkstrUNZjdJXjegW
r+XKXMBRsQvYb6uJ3Jq6/RbJ2EgHo6iB+lM9GnkgEye7z7ghb5TDflmynO1szukvPV86xgRnWwNR
Nx01p8By9mQWrlzCmUtredayrsx926I9fr9CXZrQjErrx1Boi30arUKdgrTSy/o9euX69ISnJLAL
Iqw2D4jNMadeBSWU1Le45b4kKvIqfoPFqxfi7OTx35kslbs8olb14LpjBZRDdUo6KollFc8tkiWn
nqslwY/W7lXfkyOCW+gozPn3CkPL9qFyEE/wNSHyp1Jmcv44lsjhZ75up6YZMAOje1u3EWggQygJ
WgrYXXp+plvpjzHDfvMpSa2+umv1Srd2JhpG49sJ9SrHVzVqxF/GVk0W1Km02X6rmInmHBMvr5r7
BM+ECALKiIZUqc8ercWlW2Yf44uh9hXESLM2FCAFze9aj+3Oz1deCg6g4l+lde68SyWtgQgAXZDZ
PUre/9A2ChH2BYLxL49ycdWto0DpgRu3xifbSKxTFE2HDOUe3UqmJxtnIr8YhPk2N6ZpF4159+fL
413s81Vdn5qrQ10Fps/2FvfMxqv4qXZMZVLtGx1x2rg1rVfPamUaEmNSdqCobW9OkwVdQ0ViQj+2
wmnDyknrPVw05a1VT8q9pTe3qMWXq0gKuVKYwUVr1OA22U6Rqoq02844YrVknrC682I/BqX9SUSG
InxV4nf88jquMzg/yJQ5mBnaACsEd1ubmjuvrzNjIIJri8IJLadufgJwVrKDXvSWfhC6XpV3Vkdj
5O7lkX8J+22GhpADlhVEMzyjbdsSHOFqP+d5x6Kb5PxYT17+I3PK7M/WGTOxdzJdfsVZiB5enk1i
QsvRQ0dFepH8WfdFp9x7OS5RvmHniheyJ10QgwZ95+fYdjv9QL7YLmGSwKsNxmbq6y+GUwgk42Q6
W0GdtTLZVRR72lAmVtV/8Aik/470wfkMrdQY/GRGi9BXwSB+Gzqatjeetl/P5Gb6wJXodcHUWJn3
m72lKdosbZjyR8Q+ar+h03ZMvdEy/XT2rO/GMH8q3SGcUdD/0VZD98Vs7frWNb79+Gv9jpCOcg8Q
bwK788eijYFyIV/gHZU0Sw5j32otHWNdZMHcZ9mNKuhF4kv3xKBstwrBU5/ZoqOj0SD1bDvv6AlA
jCM5kw9v9as90eooleZQlvp74fIIvLzNLi4KEkMI1iBYwHhAAVuP3G8P4mC0UFCoTh11NvS+70hJ
CwFd5LWjUA0B+UA5lNzevljJ1ilUK0vS05hU8s9RqXIf3WL908ujXEReLqPAltAAWjCTbXXXahYc
vLIyPXUDB9QpNPUd7MlsT4XrVnp1cRORtzMQlQIqBlTTtjeRN3YFgmrUXXIP3wh7+jJlwgkiOPi9
HOIbt9DlxOC3rrUt3ikdZYXNaCIup0rUtTi141AHA0O+q/PaeNQK+Wr3QaofILOpjzMpikr6+X4o
pgk9PNwqTulU0eNp2mI/5KP56l3HLJBLpDZBMZKk8XwUhVodkU7DS9hGeUDcEd9XqfAOr90PdDNo
461AB9q75qbu2MRO5WRjnLFsmSHCuvLqr+4CkddPuzJWw5dHu3gq6Jnw0jIjBzVgGhrnc7KiZLSL
kdddtcTiWwUaal6j/Gjr4a2SDtUBLOkthcUr+4KXELw54i7rC7wZUnIj2UvWZycA7vV9ZPV0vuZe
yTldfTR8eXl+lzcFaoY0T3juVw7iLwT8bzdF7EzCVEWNPFTViQcPGeqPqVlUu9ePQu9V55VfBZ62
qzjoMxWp3C1OiMIiotX13m7w5lvf6tpc1u4rCpUcK0rS598qFqlWIllQnHTpRnuYKfY3gYf819fO
BdkoE4DUKjlOJXgzit1hf2GMUXGyoynDOgS7tKxHivLlUS4fDkax+CjQxBCu3J7YxVEXverK8lTl
xnIo4HPtvDlb9mg39femgi1tg1L4274p7FsAmMstT6L3yzuCjGSlcpwvYzRqNcjpuDhVmjOMT3pb
2OkjrBh9OrW4cZUfZ72W3+06stJXS7r/8l5AMgXNQqpb293Y1XmnpWNXnfLYHt2gqj085/DTff0R
o3lOT4jQiC+IRsv5FPNkjpzFFdUpGpYSdQG8Iq0CmTMvt51XX4qr2ALvFy8XCq3bWNNIiwrseV+d
ynqRe4oj9qlK++pGTfiyTLpqOkCOQs+G6AWEzfmMki41pKLk1WlIs/HOzsxsHztKdCAXS3b6WNth
UYCbpTzuBhMWU7vBHc3HkjvvxvV8+YbC1+eo09ZeGxjb3cPZzilTOtWpxlTnMDal7RdjXO4MpY1C
LaON9vJBuTz0jAdbn6ohlfeLOkbVzFZjibQ+RVWSQtJqZuyDy1uB67VZkdTyYK9iIBd92FLPTa4v
WZ/g9YhgMbw0KL0INqke1btiUbu7l2d15QxCEAT4TJoCvHGbE5G6LO3cOvWJo2IEPE/GLqG7vfdy
8I3uoqKA0PTi28uDXllK4oO15Lkynijine8h7u0IPcVVjSjSvSBC99IKdCJY98Ynu7KYVLaoYMPf
woxpC7fQwDVP1qw2p6ov1b8Tu6yeiswuP3WY+e30Onk1KhWSGEQt3lIMENGg28Qlrt6O3NhufQKd
a7xZ1bP3+mTSpTHMP19ewYvWACNxr1CO5PoiYt3UItu2AfIpmBllGGPXibwZArIdOFaNniFhkuSF
+mzPcLa9Ie7v27SubvwGVzYOxWSoaqDQuEG99ee/veed1JthWdLuxB1XGTvu61bfGdooizdepdXN
PaoGylNZqVZ1Ixv4xVw+y+1W6AwNUh6PNQTciqXHcZKCCZLWKW+wzHB4oKwavVR0D2rxBqnPJrn3
aoBR72K0zNu/a2danIM6Fmn3oXQWyHN+VtmL/bdmd1XzVpkMbz70k950KzNJLe9f/lTbTQh3ga3A
N1rxFWuKdr5QcgRpPSxafhqcsguHJXsjlOhUmuIzvePXZkrrYABwqBWt2eCFpKquVVJzlrQ8xVWn
4e6aD/itqq9NXxgFlWYuqRXKRK60mVKX13pflH17wqjQDixL8Q5stWfLq6sApER/483ZbvZ1OBB7
5PFkFvTo1hX+bavVJqBN1527U1IrzqE3eWNyb9B28MKGYHSn/NDNo7trW1sE+tzEN26R7W3F8LDy
CJIIj3jHt3o3eV93PYFXfzIUbGaMXBN7xYZg9/I2uRyFc/xL5IFbkSt5c3fYHUq/xiLkCYEa96GB
8lbcTUUz3oqQf7VFfj89Oix3jYoIcgjUy+1tnGB3uVJ6Uo4nykMY5uhGOrmHzlvUN0jLLuU+d5f0
i2kpjfY+btGaWEKYSyjFggzokUlyVdk1VDB02L15LZKP6WCoywF2XjoF7jCiLjMPCM1AFPXS1JeZ
7S4HERX298xRi49JRG3CL9o4xVXZFd6fM7KvsBpU5dmwOzt9ZVDEZCkbkPeuckVrkeJ86xgZhMWp
KadT5Slf9cGMD3GV2jdO+AU7Yx3F5RZEPYChOOabURqhu0VSz1RmB03btZPVm34D6G0OF6VE8Mmb
JqpiytR7CPOKSZSn3OD0H1JLuN0eT+sULZYWaJ0/IWujhDSajPGVqdFqs8BO5tjS2KWKssn26sYd
Kfot9WnwXILtQnMelULSuP+1j//Xj+m/xM+KLACcfdn9+7/5/x9VPUN6iPvN//77IaFo1lV/9/+9
/rX/98fO/9K/j/XP8kPf/vzZP3yrt3/y7C/y7/9n/PBb/+3sf3Zln/Tze/mznZ9+djLvfw3Cb7r+
yf/fH/7j569/5eNc//zXHz8qydXFvybg/v7xnx/d//WvP6C0/3ak13//Pz98/Fbw9+7bb83FH//5
rev/9Yfp/nMFUVCxWE0hVnTRH/8Yf64/Mdx/ktgh0svdtl4zq754WcEz5EfOP6n2A3zipxSmICX8
8Y+ukuuPdO+fhIekuMDbwNNQpfjj/0777AP9zwf7R4nwcpWUffevP6Cxsz//50og96JUupqer7qM
tPy3mabTSwshaLVEC1JJlqBtO/tOlFZlBEvZ38dRkt9FyFZ5oXAa0/brqR3jO2sRafzseNjz+OoU
W/F7B6Zq9pGkwe3DCnv6+kDX1tCxS6tqy1e7rq8fi1710r1TzkLwJHeT2HtNEttv4tIqnDf20hmx
7WddazRfZVOY81NU1bUMLIUe1Zu0hO76yZzzrsv90hWcst4uNPcQ57H2RZ2KKAuqTKrLvkc7zvYx
Gs+jBymkOe5aTx+bEELYZPiorKsqV1OXnty2yxMfuFWZom6YK/lO1K2cn+OCP+RHE7YEvuoVFX9m
znux88jI/06Rf2l2ULYkdRmVp88MhiGrmwdLOmb2vunryXzWI1T2d3PTwJfx7SqpFBUuqzmObywB
rN4vasgEQarDw/alBPgXjtIRzgHGvfYxMXIl8ofYKZNQzzL5qCwYm+0iGmuxD2ExRlgriaEB5PMz
ngUVxmdULr+59TQctTRFIIgenIGRfd8aY+A6SvUXauXK27wzsWdM4f9VgWYMlhVGPHpJ2JTgDkKa
xBQIWyvR4n3XUDBiMZK0rn1tqcwaWr+5KDu4ys2z2Wh4putD5T0MeaF391m6GsTWriLF3zhZS/1j
X6vcbQT1NX6QMo+mXeMWTkOLuUtkMGDuCSE68oaHURgkkVyZLV07kbGdIFcVjZ95kEZ8sxRGvMu7
Vm2CSXR1em/1pXhuxaQsQU2UWOyEofMw19FACxDdrOgpdnoVzhQ4rWHnern7V8TbQ3Sa1qj8dpXR
x++aWS+f4rRfqB82RvRzcuf5ExyZtt81UumXu9Tz5iZoi0krQjOjaLUzrUKP+an7RaiqcmfkrVoc
otK12zee4kzOwRY2W4wn07N5A6cs3ZcZKqdBQZV8n9hTvIQlZTDt3p2URg2NqF6mEH22nC3WDF67
Bx7vPs2j7TwYqNE2oVehnhgYojbxWUWtW/rl2HWxrxdxfszjmVdjiRo02Fv6xKFWzpXuW2bWFn5q
FU1/mJzeXQJhClX63RjpzgOij9ocVpHbFvd1MdTfKBxbaWCgWfW3m8hUhJaVTXVQLF302e5nJ/Ld
yaifl9iSXRBZtaYE+dCPj2naepFfa3kW+91sRg+mJlzrfdJiShwoMc0tv3bTGQ5+I1zEvs1C0pEY
auOrp63C2JExjY5fDRg5cdzt7oOqULnbjVFremHes8n2g94vM7kTt8fDKMduIGyPkiwsaG40AT5J
5rOXOnq3g2PaiqBrvab1ZWcUxr7tFDcL5ThPPyJdjQXdS2vseJLN/lQmsv+eaYX3V202zhyo6jA+
NGyFntXN7MQHJ6NVvoWP8+cstSOcnzJ9jjHjq+cv6Ng5lk//2mZTx7Z9ytV4QPPOjhzhp4sXcRda
ddehLpGOMkhrQ2r3QKvTGkx1imq2VcRNss8JXc19mvIboI2JKoA/xf3ymMiRfD+RpW34SpepvW94
YipDCw7gatNtt8VdUYnJhPdnuj9MCJ1F0GiyLoMkGnKsPQE3ibCqu4KFFx5wzoHbA0fByuG7GXob
7RMlKfYitvXvDVYGi9+MpvGnU9HdJt2X+tt5tFrDX8qmezIjR/nf7J3JctzIlqZfpa32yMY8LBtA
DJxJkdTADUwpiQDc4Zjnp+8PSmW1GMwWr+6mrMzKTAuaMkUEEA73c84/aeHIprOEjsBMIbYUWyHE
ADqDXZn4xrvCzN04h4DzrtO7cY5SK59aHBSYKodYnsCTwTxvPaKS9SA3k1szRhT6vhE5kKyymIyD
5CPkwSoJS56aFZrSMrLIJhwgjYoeYRUKQ6mdmUQXRE2+jjtTZDclJ1WORsg1yOkNSeR+rJfcOvOK
OsxWU1xbuYfQy6vT3dLrd9hjTDeZJ+JU1tB2ilS+m12gc9E0t9Iv3xV2l99gLhqXvnZRtdl90rMI
2ty86BeGPVOzhnmn2ZHrj7fYbiBfac5d6bRpOKW1riL2/+qoMquu0bEY8VQ3zV3iVOd2q59lcGzi
oNvYk1b3njNO8gGSd17pi0e5TO/rdM53Oh/C1RnxtMPwNdXng6HM9ww0zpI888IuA85LE5fAguQg
wS6ndXpAh+BGLc5UbCJmfRzdlVfWkFdrI5K97LRDvoo/K1c+dp4aIg2dQmN29jcE3/uFzeSq93zt
fLbIAogHXYmPdprPGG+MS9SPXXrmTtlDw28wZOKk4br4eOcnQreKcClZ7yEGA80xa61rOZlG2FqA
frp9wbHHLleZ8ahS88ZcRn9v5cpNQgMO+84enTROTDxrgtI1j+sqXc6VTItmR//s0ZZHsB2lCGnJ
92leXCRTdd6ParNLyMkKWG6KXN0VvbzURjCKcGod+XVonSupKXGxEnVw55WcKBjKSLRJ8nbS5mvY
C8MDpqhubCgCQ+xFPE5tXl7xtY+hjwn3ZSI7E2+NeTr4JbolrfFLskfsu4zMtcNGj3MOAaR2s9S8
o2bLxwZ5V5x4nLx5keWxFMOFaScPramCY2PLqyRI7PtuHBuffCjjzhhMP2ImdDe3TYB8dyqfHLPl
2qrxbxON4wRvEszZeo5qZZJt7G90HRnkxJ44Zdnfj1NdPjveUl3afmUc5Jgt+2XQ3Sucr9APtN1X
U6TWWaOVMbxt9p1Fk6rg1euCKJubb12FRMwUptiVbMFHneL+3iVwKCQstQgVc/9wCYb8VqTzmPJS
FeM1FqteXGdKcrr2oFB+Pt3KOpCxlWUP7Zx90OteuzMoVXEsNeln8vpDMowjCefpl6Lon3SroaSB
72nfa6lePbiaY+0TUuS+ekbyKHS1PhZKkyHgB/UL9rSYbI3hZOfjzlDTwSI3PWqyQh5TTouCUiKc
B/vroMmI8SzzLd3d5UGq3XsAPVhcEJ7kLD7kbpEgndXJF+0XPr9HzZpXl7KZ4PGvm6G0NV9hXMvb
nDmBOHjwl896OzjTcE8JUXfcVWUJs0qrqxjHHxFOZrHHQrm4HdzU/OpYxbtkWj8uZvacD9jxaDjX
PBBxKp7SviFM5AwAyDCjHBg55+bL2jw0FRkXZ4IR2FDt2FBNLJZIl07+hPZS67fMcEZ5ZRr4JBFN
0cvZeW7SipAXdkGcm+IpaXq+o8Huundtj+PB+eJXvWRK65Zm/pw4uQSLXKcRjyGPUmGt49WeezMj
pmXyRo+DVSJX+jJ+92fbOSIbuzIOGlef5bWzaoOVhLIhJ+acPm+Y0xCvZsOhw/cnJe8EXlHNvZXP
2vzJUSr1ph0pehxo5+6y0rAeMpVVhv3QKrhJ9a3vQkCTl2mV62BJYJ2F392OjCKl+Jw0LUSzuEvG
5FnHYC9XYeVVdb7rahd7bQYHYZN1LW6hs2s0sT/aMG0Hq3bfQdmgUNZbWezd2p84wt0RrjpRzEKz
HkXp1x8ty6z1HZCzoX+oc2x8yr/65v9paP+DrvJXDe3FMH3O+xct7fYP/rOlhQYLyO/TFIBR0lL+
1dHa7h9wxnABxioBY16mVf+vo9X/gFvxXXy7kTledLT+H0Su8+vQOeL/DmnndzpaVBcvO1pojRC9
AIZwAcEeDtrXy4nMIr3BVq1ZxwY9ZhmmNCo0kbmc7Zb6yggqDEcrrV4paYkeidrBneZQq/WmCYek
1Y1onNNcRWUqq4V3s0qwKsuJMDKrhSBf/K4aFSF3aAmnyLN6jnAlMPArEkZKvyldSRvQlV15zK1q
/tKmiGcjLdFxR2yxX7QocMf5vCKrl6Ng9I07hFfpOz/36yleC7OTpAbX4xpC/vXZHo2Co7KuDZzJ
cVWXkUWXZiFKaMozSpVZC4261a+0hAHqseyK7LLNlV2GiW1S+dqznd8q01vLs8lcvYyDvCMMayor
f4n9kqgIWSz5jb7214Qz+9dzpWtXYM2uww22trgT2HR9ottyOMNbduqjhpJops/Ib7M5SN5vIoKS
eo4fyx4pCK3d1revyezeLrLRrPsEw+7ha4D3vrMrUiTAdPuT5pz7RkXwVEEWVbdjT0niZqnyJZRe
gteCn2GHhuHnUjnU4ozVo0yvzM0iOVv9yE2pQ0cI1DBCJ2M90BZb2V2ZBQMFeGr1x9rOexirbWMN
u8lS/bmFXVh5FFZVX8xNU9p/dgNnIyZkOGqUtC5h4WFERo3sUkrxlOPczd37xDCKy66Fpha287rw
t2M70Wv6VrnP1rn+kskeGltJQtBHJzUnCLRYgoQgkteOtXy23dKLV8VjDK0eIMSxz7F0Kz54cgve
KpxqjTi+i5AGTXd2gzCnMMntoo8YCeU7Y5lv+iLgeBom/MPIbmqLIBS0Z0inqe1n2eXBQVTzW3aR
33nMPw2EeH1o7uEE8APGERxEL18fu8IFXXTrEDPgzfdbu3Mw9aSkWXF1NWE24474YlZ8TY1ljwZ+
d3oQlmXpHp3Jqi9KUXl3tYe/Hwa32VVSGuXjsj09+qg5/mlP+jHN+nl69V2K8uqzAkN8p83oxqm+
2UYuqxODgVBPbzQy4ASZHLdJ3vk+37aQcygCFzZ4TsHTHmuze2Kmo88XVg1QtrOaboxlW5Q2ZkT2
2obzlE3Pbu+mz8EMIIqMvTxqgbTvzUyivxEKFl+EHKi6yMzSjcusfHaFf2VNXnVd8TLuSyZHVTh1
g4yZCgffgsURd0TL9E+KuQDecGO5cP7h40DmbWYk75Wjad+WNKnuGtsvrhWaEy9MGquGwd7xKyI8
AFM+WJKkh0EBUBGUV9D3/foxfgd6Tx8jHDsIT6DqUIJO8AdhzHAwMpMkZZk77yrVjh+Hxn2UWW4e
l7Tozxwd5mLZZsuuoZXda7L3PheAAbeeNhln+AX2jwn1fLz5Kl74mZbtvaaX+0Uzxze+8u2jnHxU
d/Ny3kIsNqr/ySQ7GEv8GrVyiFfwCcRogrmBqNd9NWxJTqXb7BH/eHzx5vQm9vgS9uTpYIKAMMPH
lWzDlU9hmoBoEF8tHattdjDhka1/NBiFxIwq6gdfw2rfUma/H/NO7Ze163dDVY3RGlR7mu11p0v8
p1WqXdqY+9D5+eb5DIXiDSXidxHgyycEVIbikgEypDIIPi/fX19g/li52RAXaAl4TAXMXpzF7uth
4PxYl05Enc8Ukd5uMOPCTVCajNbKyEx+DNJuOo65a3/EroNBRmNqeGdr3c7wR3V0c385zl4xHNLS
pMHJkuzfQRD+22EDG7Pnf/89hH+FDVx++/NzeYImbP/ir1rKcoEH/rOAspzvVRJoI4sMZdMGGP8N
Cdh/bBsycBODcyD3DQn9AQlYFpAA4MJGukSehP3WbxVQ3y2BflpB0BB/VE4b/x/rYD7sz5hr248+
2mBpRDNQZ7sTBEx/LQJrzCLl+fJK1+gXsB6Rn5RXLdiXL5h9EcyqPRHJ6vq7QqTV10HkxhSNdVE8
5v2U/Ek34Nlxi/fVbZJ40o7KUkvWWJWqfEq3aRdx3DCUdanJS8IzZLlH+LHSGXfGsIadDojOmbcG
I79TQPxMXWOqYz1IpueiCZxHPM4FcGQpH5JyZExRrpp3X3mTjVPXaNeXBDZPD2rp82ttHJY+FmOe
Xg6t0bt7DuUkQy0zQB3SZr0NR1jNH3uLoUsEaBcg7XCG9DrrVo/Ma4DKx2FEKR+3GLHNBzRHdX1h
jHNCyhbRKzieFXhz+s5QUzcgJfyU5vXXYmql2Gqc3UacbXcNQ8AiHJVO+4fggt3VxOLtyV4X68pz
5+oDsc/XhVM62U6zYRxGMpHL3rcGLFQagin2Zlb1seb3jRkmhclJB0XbMUIbSzQ3Qrirn9c4m1h7
i3nxk1Po6RSWbM4BdSVSmLDEpEgLrcwvrMhIS9HH/G3zubQ1xOYpCnU3yoxiuh+FL667ztFvLJ2+
i5tbGDQU6I1lZPdAhDgSG3py8LrJeZd35fLk+4kKDkDQ9hwm2Sr6sAnKaadIgci24T7CJkxEZIRK
IxFhLutJjxvPyj7NQ5UwDnE7psrJjHdOBLu/0iIEcM1xYJrypYCifdApNps9cl35rIA9v+YZ07zz
FSjHiGSpud/Mtq4eSyuxegrOsUljKlatDOtgUH+2Cw61e1QRS3uEQ9Zdkf4aqH2L1hi/Ojdgfp0K
2d7l3Wp0YZ/kFraF9N3PpmyqOoR5iqewPTKCi6Qjuwe7XtV94RWiiDVBBx26Vt2ct6vjf8QmwLEP
aTfo7fH79vE/Tel/ANP/aie9/zx8zf/X/2k//5l//rk1/f7P/tpOHecPNk60WDBg4Coif/m7N7Xs
P+zAwXSNAsf80YD+vbWaf+C2h1OITivhOd8FFD+2VsP9A8s7+LXIryiGiWP/e5//l8DWrXb+eWeF
sYVDAdQpKKjw/09lpOnipZBPcUJDX1NphyRN1bfcDiY/LlvPOZ8dA8ivpUaNiKXS8Xq0+uX9SvyV
cTYKrQmYMqviuVXGcp+ycK29affiSKMoDma2dpImMUvCHO/mNGRO1tAKpRz3YmkqPL/b9KtTps2Z
32mP5eo7Ecq+8oLxaK9HlpW0H3LReLFZ5trXBHHiO68ujf3kzAJDWeMT4KeIVoVldOAjeDtmTWl1
Z3Ur08+zWbifllS2OB57xTvfWEBUE4QuZzK1QVmc4JLPHTBqM3ya8LY2nee0L1EeFu04xc1Q2jhq
ELJjEWgf1Yk13VH5CcbiA15gkZVU46Gz0Q6FY5DZB+ifPfvs3MuJbWtV4qxu1GpfJN3sWedSFnpO
C9mKe/gLGOtbJGLVsdclsr/K5JwfKqszr4RWYzidl57zUe+9fH40naEtz9ZEFBde3nXfElK2D3ZG
oHSc+dncMiJrisc5q3BEW4wgs+6VSMFcjoCzifzCBiGxdVJkARbqPfvrEpD2C4XbbQ6+vzIoHld/
STcb1LoxMmbi49CMzxNOlqYhQg6UugPJchS2+do3phTacGs26C/dgC8sNYNdmRMw0mqxalu/1q9m
5fjfQ91Fnl5DiSuqLGJ5a9Vk0X24FHt2ZBplYFwJ36d9W8ehzWN9sBOYUqU+fJ0mbeEDs4KuCuF0
7dnUIOaMRkdU/qW/dmiJPHcck51mzO6HxPFTLexcvxnjZgWNDafJDz4Pg7MaZGrL4MJrR6dHXdLb
qx/ObdkO+yTrlb4f5yEl7AoYIhoGyyyueruwx3eurUaWlkKi8Mlx6C2cleDKsBraMfgQBNJ/8BtZ
Xbu1yIa9nvXyjpPRH98ZQiudsymp2+79pPnu+2QNxNcMH337pqnG+mkmhyg/rJ42h+WcF2nUYK8z
RXOlnFsfu18ZDbWm8tiFspA9dlBjlsNIqIiKJq+cvrjAC2kkmdiAlhae/6VrshRrAIhv2QUoxjpF
DF0YHfQO/pDnxSRXqgXHAUg0uvRihQhdhPSNKJW8OTfzXVtqtNNaCRblZ1QKR3wtFtpjmJV7i+qJ
PNXBfHScBcfrBDvGT+Uwcu2x9LMq6uQg91hHBztH+r1xTiW+UN3M/sD8arQeGmjmXcQgKXgUGwK2
c5gLneWG0+rxpNWQscDAmnm3ps20fh6x4s8uMgw16/NMyKY7AlBlM8JeSxchbgT1jW8kerMZ3cv1
gWYrw2h0YRWGk9EY9g1sCGz49cXyvrZzWbiRRlWRxubU1g8DlV9/Vvu5C49kUNkSZw0D3x2823Gf
o2LNQ2qDQO36tsomAGQ3+1xLZR8rY8puFifRnf1Y9h6QgiUIMsBSUeuiyTD5OhKGeReA4bz4wsvt
b6uLcVptzuZ5wNgB17m0Ec+eP+vDHrd++Al9YC4D8YIZeQE0zXl1vsxGjS2M3rrxDDZ2xDSbef9S
peV7X1vMj9A9UhVik1t9MOHNfJqNoUfs3GKfsOHrUxPWTtINLBJPjmGd510f8q/TbGfNrpVF5LjT
8kLOTS+kVSfxilPtzTq4wQeNLbUOp4C3B0tuW51VXh3ke78hCChSDBQZ9U9BIMJGYGyKS409lmrf
qB6A3MzLAkOMREutvddD4HD6NbPyC6Dx1DszEetCCkBTzeCo00y/7EOwVKgD95Dnx4+5prAL68c2
WxlCKn3UwnxajNYI6UDWdoo0IHD3sq5cUeVsG7CEVCjpAp9Ukwa73Gws0hEGUwdUH0kVrGphOmjH
Fy2pb73JtKQNlw/CwQi8OTU80Y6XY1pt9zqxCfw2KExLnbXRtCZYfqhhNKABQBmDv8vRi3oqnj27
KyI4sTNQgOU0rTwTMBAFiADUzEsA39nUdwxu+b27LMUcvtovgCsh2w1kAhPu0ALqIYEBD75drMDf
OqYiHtbAaToPw27IPGu6wIsdLGILdHFneYs7WMLcr7YDdL+iM7QvTmapIWyndG4ubcHXSXVvPDlT
tcj7xdOg7zr+sECD8tvyPm8Cr4posmlcJmyI3UhPVN/eCRqn4ZL0c286CidYl6ODjc4zhXz3oBFy
Ou96ZlnIjdtafQNEKdJ9AhO5jyCCYMNaWbP5VBdZtj5o06TKqC3UCuWgrLdIxw5M/gaQPK8vUnoI
GYlZT3xeiixgXJwnakOLCxrHCN9asz80HR9ehLyBnUvaiz86H0fl1Dg94Cuz9jf9OtBUDSqlE6mF
mrq9ZxQqt9D0lqsVpoJt2DIzMiesdXHVZaYP6dkCxj9dTmqbWRomv3M96GVe2NcC9NW8XfVSWdHM
2Erum5nsmTsB6cWKzXw0n9LO8mpG2muNDUTri+56ouQ+YpTk3/TcUfA+9YfKZ0sBML4uGJPa54U+
cjJJDK1HyE8wrcubnkCOJfQnzIn00pNNtA696kNo7sXypTOStIpQUUyfigbXmkiBbl07o7bcO3WS
7L3MZrvErSCDV4Mfo+qNEA9t88nI26zethy7eqq8If9IlEKeRki90CovYl7dM6WlTX4X1Fl5j5eh
6bzXxOwteqSNsjDP2TcCe1c07tTTnhJr9mxX3NT7yldlsKuEGrO4o2Ejm4LV3yUXbUHW5kGAyK57
v5NM/vukm0YV5bwR+RwVjd1Y5yjnxBd6Obfe+WMK14mg8m65HdWcpU8DHKYn4W7TylVAtmVGWW3f
aVGSPF9R6uZnizV2zkOKC26tQuU4PZ6/qUiGUM3DvK97xpCXKL/d9R1WRinss4VYvd2KpZSXh0HQ
mE/ga0z61OKUt5DbvCdR2Bj+z500rQOGmSyVEhSw3TkTwEW4DdyBjxnN085bhsrHp0HgQsLu0JFY
t/hEgsAf0Gg8R+lpTTjp6eKHhbCKj9iRUdioTLXOYZZOkZ0JM3Wc0HdrDgJ39YTyQihI3KLVoOcP
Hexjx52VOkYW5tpi76m3sitjnswPZTGLG9PQ1IMP2rFEDlNXZ9c3E6EinTtSffcGR69eUQd32aLz
+328ARAU2FaDODxoP+hg4HVkZ8MwxHRznrYrYC7IG+nUPVEYhgM/aJBlcFzzRevOlwAWjjLnOd/P
DEfPk073Pyd1V44RpCX/qUmTYYoVi8a910Z47bGeQBkMF7kMe8rYgtlznR6TQSNEUAD9PoMez481
vOLDmOhedgSkrd+tvKrL3lo6lmjusXW63MJZao7FbsT//i5p1+EmJyLteW0F4HqOX9ZN49Zkk2yF
Y6Stmg4dC2udPqpKm0WjTRlL30+xVIMhlwdB2AUTnDnmrGvqheNK5uoexM++WDN71lXYjVb2VUnV
OHunkEkXmjYcschTqgvOmtFyP1aaFBdVP1pdmCb61EdyrXwI+1KfPztts9ih5TUQeHqKxSw0usJV
FNVJ613S82dXmpEYVVR1LSONDnsTzodq8G4p0YPPSslqLwD6HXx8mfWHC6w7Wgdhz5hLt/n4kK2T
NxzXPoOUPW6Q25La4shAfuANyBI32Hl9O/8pdRFUZ2p02P9w2bBIMEKMyAzKmQb4J/NgqN1UE9cL
d4zd/S+u9Auq9M/YxTZE+7kV3KbXyNkBKw0EQ8y9Xg7ZqpaDvkFJGs0z7tuhXJ30XpRJGeMhjAhX
uSVoGmXqrZXDMVo526c3PsEJTopChEywANDEMfDLQ6r48hNwYjarzNkta6Un152m7H3SLd3zTy36
jyb45/s8GZoz1WMlYWCCZR22RsghX15F2saMAHlVkbQDNgZJ1fQ8O9v0i86H7wZOsDfHXdsTTPTr
K5/IFXF02wACcMDv03odmvXLS6/I2KQ9acgu57XGtbjpVB0Nbh5cmvNUaWGgVQOEpnXm+VPIsasY
DZq4KCOH4YHhU/ZWCPnrJ458kL7f3xxrPSj5Lz9QL7QqKey8Ygpv2XvDpXfHlTq9+/V9/9NVLAf4
m4eNq/HpVaSRVYRM0zrAlljP6Ips6pykfMN0aQNaXq5fRHz4OjEzARfBA+TlvTizT88o/JKRBE07
uziSOFqWZnkU8LurN77L1/e0WW85PD4GNGhkTq6GC0Xi9slUUpUFLB3SLeedntTjWw7e22p8eVeY
7KBswicchgR6vpd3Ndb6wJnHW5kwRhb7SnMoWpOl3Ryl6pII0T5Pzn79dW2/8uSSqEaY2wfAS1sa
6stLYjQVcL5CdvPdsntuc9e6xe96vNCzwX3Q10l94cyZI11jnb4B/L36DrlVQAaPm0WKzWvy8tKV
q9eBu9gqSolxZqeeickKzU4NcCBTYb6haTe25f3iTm1sQggJQS0ToPo+XZiILmuFhRYFzmhx7PTB
zMEgimV5dEZokhHXJ8/NyZz3fuMn5cFpvQRNuMw//vqJv/qS+Rxsuwh5AxNPglPXwaXThWlpyLFF
72+FSbnSRxjQ29JIbyT8W6dw31xZ/7APbm7Elrl5DzIHPFlZCGuxcIVdRf/mOO/RaxupEeUicFSM
KSrWdQGmOCILZRuk6rcSE9kIHd1CrIlak1XN63Oy7wBSbm0wMePF6CUXurNmVZxrfvcMq58+5tdP
92RRMVzlQgQrQffBjQZd1MtFpVRRD4HXaIialkdNaQwX3P4xoKP/7QsxSMULBIsdECFULC8vhIbf
T+FE0k6u86M3TI+MJR8h0z/+7v2AqHFT266D0c5psk1fV3O+AUBR465jnPv28r6Zh5GhID/9+lIn
C3OzrkBVD1PYhCHJ6jx5H5fOHfTZhgRd0N1fDMPoSYRy7qeiAzxqfSaqbzzCk211uyDnPmcFg3IW
x+kF60D0wP4VZm69xxxZOGNcvH0gvbot/Bk9CoBtjA4n7NVRgRQ1qwMti3qpasQ4woCs2GW4qk6m
OEJJ/M2agyXIBbfLbUAp0reTd83F/q4aEzzq2tQyn8ggkR9mdm/mTQ5YOPMz2M7scb/+8l6ve2vL
gMb3aRNmgZC9XI6d47WTWOqUIfb0NdmWe1ANXwvTfUvn+w8Xgj4PyY0/HIr2yducLblRm61Io4Ud
JSwKEp6h3kooD/L3XzGsf1G0Y7WAV4x9Kg6b9GnRc5ooGCi1QLfBTRVU9vG/8Daf+LOyMXLcEsoH
nZAp9VYyvnx+ReI6orNcspAt7gh7EGzve3vqxyvROKs4T1YvvUMckFyvyL5WnNbXHu7srNbkMNqF
W1xBcS/eUk6+ftgbHGk7LFuEerhKv/xUJVh4Lbqc0fpKW5xAR4XKPYhdsP30uwtoU/VTBqDRpWw+
fdj5WmRzmaVZZLCHbfvZqIZ/az+zvwdeYNaEkSXSw5d3JHJh12UG1NAbwqF1L4odujA4UH1b7H7/
jqASbExQViqL6OWl8gEzoFECcWN5tURZvibXWNHMUb799OtLnRyvrJ5NzryxFYjSxeDv5FIMqArZ
wqSMKBPFkSk97/c8DuuZkuwx4ELplaOV45dfX/Wkift+1e24gzHBAkEH/PIGoRtoCSKlNGKHC6pI
p1e/npyBdMSuZ51m2fRhzdvhrOCsiHq/UW+U+v+wOjlhMY/aIrk4OE6+S4YNkw/Lciudxtq8JZzV
fKqKraxSruID/fpuX1+NnA14T+B1HE+vSpip7/3UMpBwN5043xao0vPzf+vARaRM1YIvNNvOqcNA
Qbpz1zeApD6BrRcMXb9iKlNeiKz/+uv7eXX6ufBsqAOpvemW6IZefnsOgtdW9Iw7hG2Io+1MY/z2
3fzDRaBDQxvbwqFeX6QnsCmvhJ+EBRb797aTdc8sC3v/27eCL8/GGcIYg+bvZCEqzK2BgWZI/aOV
3rFJlkhyhrc6y9cLwNueFwkl1JP8uP33n8wYqG8xfcQfLDQrxL2xzb2Nh8EWlM8BfNS34sT/8XJw
udElc546p24FydKViQcsxOUmpK7TvJ41C6MK/JN+z2x+O3w2437sfckNQYh9WktaDSnJ4ANa2CqZ
zFhM5NWFLmmfcTbChvY3vyyGAJAQsZWzMJV41fFJJQKEnoEWigQloMaEZKdnLL7fvAqlDwJxdDgb
WdI5TSbTVtmONpdB88Jy6xi7xnjV/vaD4yo8NKZ/zJLoVa2XS2KoxaiRGJOE6OGG6TgQGjjSKyvv
HQWR3bwxdHhVSXI1GBxsQlSt1D8nb+w8WJ3vpk0CqEFIjWVVEBeQHL1bjBGwXbjpG2TKVy8v1yMo
FTIJ2yzFycn1yHj2G/D0IPw+V9Zc6Kxz4Ivjb39TXAeLHlYDdienBz8qbL0SDTrIDOH3cqGrmXbQ
T+Zm+UGv/P8OHV/fj89OBy0KPgsWTPp2nv30Ai/92kKOn3ijFBEHIGxmX4XCV0H7xhJ3Xp3HW1om
5cWWF8N+cbouunTCAjrj3S22vXsM5HyVJ4n5p4KKcFl3VpLBH6irmxojZ1BB2ypiI10E5I5WF36I
uxcCZ1AS6Hgl1LMLfVHDJeSGTg/JVYYf7y3D9dCPzhMCeAs6VlZ0156h1vdZsDA7YPC5PLp2D+W/
SQbQKK+BsQh2a+dIBTinicvBNyrMMCZPz2RnBckREPNDg5uqOFdoHz91Tj9ne3NrFR7nqU2uGawj
UwXBgdXr6GX3OK21n153vUpsmHG6dbuZgaxxB5vhMpiNCRqgnSaCxAZry0n2zeDbOs6uCtnLJxND
Anc+rulS+dd93hlPwtM4s31vYCz6uyuMjGNkvCYTNA7W0/emQ5A1iwEZ7pBSiHVSK0Gf3lzHr99O
XFQ5S4EYiXvBCevl6kIiVxOFzfGAXpFxklXMyTV2MxRCk5ZcG0u9vjE6O13OBDnQLcCo2qQ+gXk6
W64woGVE5GhwRmT3PAfKPhTlmL5hQfQPV2EjZcrJhIxp+ekYWfj4YjhwPcJ2tqgnUSLHq6Op+19/
RaeH3RaLBcGMCSAbASO5kxM8KXJz6DKyNsZyqC5EV6d12BUJZaxy36yW/+GWaDN4QamamdOclgtS
1Hh7V4MWDpOGoFxxLKSgl39tAr9FVHyoFH9OHV5eOMP8a44xh2/V5rXSnf6q7dN8+cmM5sen+680
i0EB/9N3/4oQfo9xzkv+4vb//5DWmfANt/GBR9PEXr3Z2/5wi3H+AM/YvHyZQf2whPmbv4hbDNPM
zSwU9jCvGGvrb2o4v49SAw43swlM09zgdwiM9Lwn7zh2MdQUVEpsJZSa9um0uhucdha9htjV0lQa
zWbXhE4zus2uqrMi2GtZMoNvWEx5GKZa3RoVwna0TwXeU+Du04i6SpeE2oTs6kjJeqsGwhRlU3gb
Q61fd3YLmSjKvovq21TLrAvNMnsHOByTBwjDzoL3OEfLh3Ja2i5mSm5osWVIPd0Q2E4nLr5GtHRh
TZn4IFEvuHEzZUT0hI1eFxY8vsZC7o1gBIPsOEDAi3nlYvRN+cVVJWdn6De9I433ppH1GAAY5DYO
97nXzyi5ymrxzF2CvULrhn2WOfkzuP8mzA2aQGIQYvXzUSFc7t7Nf0l4ReZYcdO2JtpeADCEvtZf
ql+zH2Z5NSAk1G99AM8/BZUPKmFoYBbc6WGGlf2+KdRQnrnl3JjYrHnIi5E6IzXGA631G9T9PjyW
UGkLUuR0Xh4K4XY3zWCHNjRCfBXn9OiVRval09z3VWJd9+kYjszZL82iPywY4YjZ+jbk2R0ZRjAt
SZlIw3KALUoopo4hcAAsIaorzVQTPiBdyziyay8pBK2dU8E3UYF2OeIpjVeoUiGJEBfOUv8p1+IS
ZvkB0Bf7de99VlGAlouNu5CtXcIViNM1yO/dns8xjJHpdXuU/WloBBGQHOkQgRbZQ/lhVP4nPGyS
qF4Ke7pk1tPteHOihbTRfNKKOW4r72Gu3H1j6fIGcgIaZ3c465HGdf+XvfNosttMs/RfUfRmNgMF
vFkO3PUmfTI3iKRJePfBo2P++zw3pZKoiu6K0bI7OkpFSiRvmkvgw2vOeY61INjickXDPzNTWRj0
K9NXOo0qSGcRDKU+uePN7qIMO7XS9zYfsHdzsKnYnTTXqW11Yzj9CyLBMgLEkqSczXWqUjmwYHYT
HvCI07T2ALksMKTlaZlEhQESi6ODc8CuE6IvaoFcoDCVO6nPF21XYvDctpDW3CTKt/1A1NE0Lqq/
spqGMtJWSTjk/StCZTQ80fqWERK4iyR9200T3s/CNHaE26AmWVVnM7bSe9aO3D2SDe5V9tdWfjSi
+W6BqpSxz69cI5kO1XrLjurFg96+xaLfrhYymLVA1ZV1fsQ7OjUwp8llXYMa8ORjHTtSHDQ4vgQO
2hG5LxcQ1IJmmxriPr0Z5SwrqsJRzGdCUEzMc2STZGt9BgbXQIdz/CRz+M6TegtE4X5s663VpL0/
rX21YR/+hLEglJEquLmx5iciPAzuRu0gowDDdNc/dsikw7ZFHOosKziBUdkacm65hnk3F454R+5p
3s8rsbChittA2kmWc4TffhjT9jRI5JL7uMGrb0uJ6nOosop5eowYVE0jZlFCzcOKseeLMcXjHT6x
4tomVb+1RfbojOONYedEt5NMrxEo2zcmjQKs5WWJmjoNGWMnSqhPi9dgWjVEHozm6IrqR5oHptpm
NeKeutS22WT2P/KFHQn+E64LXMA7a5HPmrnAy0kSR91jVJCWTWMd8rTYk6JwYjJGWgt3nN1lAZRL
9G6VTrBp0GhNKFl4lncF49eKCzmbjp062KQsoRmIfXtGoFplYSbrU+wpaRqJs2FjySTt04SjQrBN
fLfUvLXzaPtJMj/mFtKWm7Um6XuGjES+2ASSH2Uj2sdCf12sqpC+llqrJq4Jb8qud5mCID215ZIK
PKq0b+RbUNNOFbZhSTgnUNlnXKGZm5PNwla9lq66mexF2pzTqtMPMW/N0BTEf46gAXNgUZx0vMHy
CMlLkgEIxuaQMfxVPrCQOr5Z8N1pY/tDTGX0IRLrrXCkAEDE6DpaXrqr3NjhMkcv0bicOP0l2A/Q
JdQK2bIcOe0ONuG5Jp089zh+wJl1TZm/15FUXeIKUI5ioAAWerW9Uf81aTwveSzQuiKyDUfy7UMJ
owxAJ/RoPU4/9J7gUFSHy7ExhN/k00HJ1hOqdC3gfuG3YG2+EGueerrTJUAy4tY4MAQAJMYL6ZPr
B4uwGrC6/Ee3zWEteY40+IOdTMxH5Y2mN8Y55+FKrmbf+aaZ2NO2aTPhmpOEZKL1xmU0/LXjQRLX
HVvUxXqIMM6QRflaiGnYlkt1tzjPfdVua7sN57G9lZDdceU4WrJ1h7p7eC0ZOriWM+wqcTTW3ezU
7li0l7xdEOlM4B01o3HXun2Ohdwf4mi2PYV6IEhUzNMdi+gh/TYTruhmSWycZkfV77VZj79r44+i
KQIUGbyLUtdBlucAWPLizukn11DmTR/lR7qTxJeb9pKyAXKL0pTfjI7+3amORaLdm/Z70xvjMZZJ
aezEVhCT0LbdSa6HbistnMNm3RYhK7L6qxMPlwbTxJQoJ1R8+yUr7nJ1hzsN+RXBCtEesJU3Y9ae
Re0n8nSS0uEYL8rgVYr0tCwG0nLp0vbccTHxxKUa/2jyfop3VsS5rBrJhWlXEVLJHG3po1Huhpui
uytCCoeX0VmZ35hZ42qcx05DnBEziQ050kXqT23+reEsrJtHVftqTxxhie6K7DuCY7bs9QV7XSjD
HpDFCY+RN+uA9ar4keEat5pCwBICMAmsVafA00q3Zg/14qGUxEs77FLm2SyxOHYjHqM/bJOI0AYV
GJmXw9yGsKe2pIedzfWs228ribdDkmJb47lvWp5ln2kPT9y2V2pQryhRxGJjJWTKnYaJox6IcJr5
eQfxLR33nTpve6XdmNa3gnRUO9WuCdz+vLURunVcRg21xxdDOpaavrK3AJ5gZ3hzR+dUDmPgUIAV
lg+mj4laoOrfhczjU1XTK05+3q94PyMo9sRqBiKCbYLR1Jbao1M0eMfiaRzdunfqu7WrUeHpezrB
MFGpTWbn0tgRfWy5Hcxr2yUsMuIawlaSqSeUYiiUJ4drRVabuwxTF0FUVNreZCB4xrEtfJtghC2S
3d2qbQw8e/OowRHsfKXhakFF2tTxuCdkHZxQBJPJJnETSBeAIQVmgtM09d6M1+5ubSV1Z+hTtUco
km7jpZwDGwF623Un+Ovc/1X/CiFN2yFORU5pQmLgyI5ScadO6X0pLlaS1VtivFp/aNeLancHRYwH
tQ+EBqJBtWoZ8llpcUzW+b2hlc0zxOJxywzM9rCbIKTNoKvU+oe15FfHmXcxL4Gn4/hTWT6g59a9
xTCGLcbz1MOqF5a5OAhHRs7fLEdbTh5arZB9Q0eXm2g8XjZ1n2kwCKYm4P+ekVevejUle/grXN14
R5CGmKPqZiyqPVtN3hPV3FlW9lLHmIEJjnyIliRIKMC0lkQJq9vpRvGo8pkrkQpXMlG8qvazng6+
s/SYkNWz3t+16u2KZwbUDFqIJ8cb2g6lZOqhYD4qqYzWL+aNAQKX7SDOZzw1vLKxtymJteEa98GY
wSeodM+ZuFjTeVuYso91pwcfBAOixMJD9lgjya8azDLk5z4Q8odSr88ZPj1XsrSnThYvt1eZoniG
ZvOQZtKbY+Qna+zvJUX+6KXxaXLajGc9GEYHhEPf5jAoqZYu61Q9NEsUtkUWlnN7kgtlL2nl3koV
SHEyeu9ZfVD07mnGTKTVX4Eob2JL5+3IyoNcmFwB5pvSzV9IVvtiC+sUD3JgrpUGuYBCRI03Vdo8
zXV01gdjO9TIMbOBjItGVGAae1l7miz8KKYpRYFhGwuvbTlzZbAmo5x6BviCnZrqgYULgBwslKBx
Yy5+GUPqyzDrgPMMaRhSjDLzBsXQG1RaAeRgbrfCSo/ttARwQoKhb9GvF3dxtHcq7QsTykPOddLP
cVDilgIiJvOFohsthBNiItrHVelKZdMSZzJvDVKhliz5stoETxrV0m2rRn5XZc2f1dStcYvYnIxZ
NLp6ZPq3NUmv72EF+fje3q1OenQi6zEmetWsFbcqwcaP5vzVyA+wtBxXbwRsRCWBykCmYTbOPrg6
NtbrIXNkN14NYy9NaFJNiMC4ZJstLkFOIM2L1y3WIuDGGkawSd44zRKoahlaUwOrpJ5Cy1ruUyvd
KZ3ORq86RgK8CpUKJ0zQEqRZ5GbQ8GSH2hzQyfjWOHq2URyJrtgn66WWGxdACNvlQOs/4loKhrW6
S5fRS6E81LXYW3Hvz7xHenWRsSAA1659Oik3mqiqYvluVUFrGONW58mWx7YLfcEH3MaiT5wkU3ru
+otVzQ+tkZy6GDFt/D5ZserPixPGpnnKk9HPetJrR631cByM7orJ+pFdAM8GTayK18XnrEP8FKXS
h6nNgdSk8D3N+Bx18XIwldkofIiTi+yOS0uSWOzomBwsgzJPzusk2kSiW0Alanb2Yg05yxkb8gxS
y7WOvoFKk4Cc2MO83kvzKPdeo8RmtDE0BOT0H8r0kSHuq1yLKOM9lG+b4lFJzfekEeWbI3elTuPT
lx9Jo1eJXyP5xcwNtv0BFqylQXxZlvaUAE/caZ+GZCleqtwbHaNFl/xpWrbxsl9o8/CvLYbSweQ3
NYHsNerFu/xpflY/jdBWFLN1zKOoY6L4aZZWkDJOPLDwUBc2ZX3Y6ULea58ma3lg8uA6n+ZrvAyS
7DFTx5lt3Uzach3NoWUK6Dj5p4sbRtXZ/DR23yzeg5rIb9qn73sobx7wQv00uEvLgjd8roJEUCVD
XdOJ5bERcJtu+mkrnyUJpFFTiijA61yBW+HdpbQa8Q/6Etqvp/jTps6Zj+shHe3KHz6N7NPN0w6I
80a4+fS7q9rQmWF+s8Gv9jT3ftRm6ZkvbHqMpaE5TqqkoSmhfX8oLYurJr2Z6wHQ5I/5zXCPDXv6
kAwFF/4qC6fwSOHMU09WbpAYTK60FtMs82wl4CGrwlYvqN7UWl8p3RmKk5rcogD34hHHo29xYlie
PtJPum0vzPuoaIxHO1tHjpZlzFDmNsYkHbPOKQuvn9GIhp1ZTYK7bi3zQFur2fYNMzUm12LEetH1
puD2HwbrYrfFDA+gqYcDZaWteqtiEeOezzwpsZgzWeAQn4zejVMle1B61k7UA44B6ScF2+F22C7e
07yUnhUBIHtTWHkqP0yTkd6OPV3+wl5SwUOAv3bxJ2n9VqeI4jE3lCkyewwrkrfcLFe/LeP/1nD1
/29y+l+Np4Eo7V+NT1+AZ//ivlf5Xyzgt9f8TtQwfiVOiD0hXQlXvXOTd/4+QtV/RcEnk6zCIv4z
G/FPuob66w16xJiD4SrsI4PN2D9GqMqvGv5mGZHHbd1wU+r/HQ+49U+aEZaxGtItljEMUm9i2Nsi
4KcdnMmGvklSzBCKk+/HSH/uNXO4Nums+0OTx1uzZbo0ThYWPXyMB3udr7Ax6rAqZQsih26RdjHS
fyEKOQIX0DeyZPOAzbX1Wpv6vJ1xcWNtmlV9g9bG13p5OYzyIIfwODEHFmxPux70KJNbhT42r4Oh
AqjhmBITFl073FjXMBPa2gi1pJfOEwM8aXDsgOg1CSuhmX1EC/gstVeql1xalCvDG+lOXU1xHaaU
KAFzKo/GiNiPpOllZDSK/fBlVFvrILhxXaxcjAqX7DJmijstNikV6n1VruEiJnpvk7Iz1cSrWfLH
KqfHedsnN7B1YCbWMTHETi1KqnYqy2SXvzMNRdkzX426eo/M9q1a269CUJGrQwDW64BP+FhbM/NC
DIuxeYV2cS0rMA6Gtm6nSHmkmfUls9mYUTBZV+isD4loCAuBpKxW1lmNgUynitsuSoBB+5AX83Wy
X7PU8rU0YqJZbOwZf3s3H0cI0FM1NBC/pbe2NwEvq+UdwYgPziKYmpES1s/tPRasF7xaRwKMDssY
fSGu6GXqil2kMJKtO8TQahAPVojg/G6JBY8RMoAglFquVX/p8KTMGteGFF3GsYaQSDU8yV+04hi3
P2Zm43WbQb6s78mrrnlSxAerdsIZL6lnx+oBXQ9fSWqfEqX8wNyp4bxyTck5N0Js286+qC2f0a79
FVflNraz3ZoZHsHDfp9dyCtkv38ZYiNoRfRe5tV3QlV8qb+T1OySJTkoN0rCHPvb1lCvA6ZJSYTr
+mWsdljonxMFN2OvCX9caGdl9b2p1W3Oaa3Qnay62DgOeR6SXFGR969SIYXER4ddXD8Z0WOt0X8U
90KJKOphRKrZRpK8LEmvqRTvJEffCNzPzqSewa2d0e2d1coO2/p57V6iatjpQrwx+/Sb0tjqTR5Q
RZ+Wcd1bpf6WivjKRHYDJ4w8CkV19ZrPBOvKb/sOsHEBKfStG5U9loOt0UAvgdw6L8C80JS6o71p
VfXECiY+27OyL5sE1Os7V9ABLkmojPKXXP2S2fdKwt9Ti+cjagEFTB88u+/kfHqoRoifdrKJ85ZW
gUFh9Upup+qSnHXQbSmwm/6oTc4+s5qndDD8rm+82Tp1muHZ+RAK5R51x4uSWQwmTzblhXFgnYnj
2FpAys9H9t8HYeJyzvZyXIRaDtCccTsRzxs17YOui9+cAs+0UUV3C9QX63brJbbzqIzbdrjX2x/l
ovtaFkKe8GHWh3PPBrxmZmDvTNGGttwdtTqD0+mcatCIbr4VNaNt4J410kkKGoiLVkBqOoCU8mJI
4rWwjO2iRk9WJYECbY6gaxkgSM7d2BgHybwb4VRYlbqpnXinTiRRrZuqFMFSjdvO6AIjeVt049r1
XefHXbGh1HiO2vGMcukFDds3xUYf26RTsFaCAVcf0JUZgPj5nuNN3zWUCc1Wj/cIA/TxVkLr7qCS
hwGPlGmn7jzJjnzVHIHclSgAqSMZXaQ9CFKlCGfl62Ivm9lc/dixwlVsWi5fAZoWX/izKsfMmEX0
kUSr58grDKE6P8DL2WFqt1wM+Yemqr43bGU5xyOmvbR00HKgxoyhmUwPDD4n2F2kpyE1Tj3A1c6L
DSGbA795Iw5MHIHVNCfRFy1ccvmAJPJCOg1U+5g2aJKywyKNZFJH3K0g35KNnkJHGMZLBM7QdNiD
2d2QHTBK3t0KJrdWFC4Oa1vyUpdcgt7tFfVLXq0PvVG8D/V47rCkHVo8mwHcDXnLbmw89o0KJBLv
yFnngXNvlJ16nRZNOavyK4oHo4sKHw+IP2WyF6dPSWymfkNWFdduq2zs1Ao75zQ56XtB6efmTbky
3kEwEXdbNF93fckEKlvqJ6lcgVQ2myIv+0O1kXJmMURB7HoQ+64VM47oRGT4ajQdnEJ2ts4sY+Nr
66CN0xfOfAj8WOEx4+P72hRyfVAz+7VNxqdaj8AZCeuJ/AeaN/6ycjgQjGGGY1ldMU0Wt30BvYeh
jF5XzvtRrb8zkvq2Dtoj5Tmgw6n1ohj/ciVfABXQeSnya0Nk4XsjrMFDXej2KXfHvK8QFuIxozur
vJpS30uGJmYkxnKlr7hBpkG8iIH2TC7FzHTfDGQ5e2HM2O8kLYt3tjKfsvWd2enrRDCBDBVZZJuy
tOkNcoIFMum7nKsBkEFcsOvGqdrJz2MNXHS/slUzijMOcuoNmkzz1jeP66s8aB/SgiF+VeCy9ID/
eCDGkWvOeJ2GWT8iGzhCqnxU1ugtn6Kb7fk8Vs7rpE/vk6NeQbCGWEi/J/OuVe/jGoxTwjKw56H0
OLV6tckISvA1Y5SZ0Eo2Gj6ZIOSaRi9pMJMDk1LcLB9o7+dJ4/guHrQinl1tYoI+ouUR49pu9M5o
Q/hWbJEJM/VUp4jCulCGU5/Y3NNL/1y10JKRf0fHEmoxnbYVH9MkP6Umz2/gys2rERU84PV2/KFL
vRXaFVfDPACBoMWwCZpI+z0FxvfKRBbl5OsR0Sijw5Xc30wpx10VGfkx6cwcOuMib1Jd6UNbEJAn
d72NMbxx40Fs1VI07qDwLpO3gZmXLYVpz6wC9G4zmdWm0CTNk4fXZv7SpvoxxobvlU501SwcQVos
7ykvDM4p+1HqHcjYYjdzjGjytBVQJuq5Fy5GgHOcfyWc3YQkHQ+Baixne2of2oVNyXQLRoaedpez
Dwq0pnyU82q/KJlvJ5FgLTkmYaNVD+2cHNcqUzjYesJeM9HsMbfYh6rHJOT1kmadG8RCp55oLQJS
bqfnzRKFVcrRwxqwzx0CGN41bd/Ixp0dL/ZuSprXXpJiiO9brFXS/YrW7Qld70JiltNkMs+0CWgi
XV8wF/yNT21fbtqy6DZJq71UjWUFYyd9/O+ydjRFGomQTjULi3S/W9DCubbUM9CVBkjnzO5iNipz
s5xUoX4FtOirowoLPnnRG9rLtPrNd/g/Xda/GfK/FKmc61/K9+p/db8U79X3nzutz9f90WkpMumR
Dv0M5qhPwdcfnRZaWuynOBmw4GCe+rPTUn7FLgqORlW0T3w0Cpc/O61b7iVadovmzUCr9nc6LUS1
dFI/+w3Jd+VrogU06euww/6T2rEYp0GC0s5WlRV/xhyT1IK4qb/WjcreE8R7FVE8aubTENn7Riv2
1jpAhHMLPT8oIMjZMcpfrEYhWcbsXJICfsSrFi5lfNQpAHn81yQAKykxUOqbFCkA69KaVd9SNLdV
PoVv1x0rg41hTDiNqrfvtGSqus0enOzCNF00/qS7S0PIeEAkT713Gl90G8PeExBwwTTH45sBIFKY
40wGzKbVA9ga1EJR76l0ToMr9SGAD7ezGKwGRcXui1sjkHXG6Fcnv2PGntb3UXZIG+pgCAh+jiKR
RXq7UfMzM1pH3xUPxQPoO7+4RPFH+6TJ9xRKsou0hx+1HDTyeizCIjRepMhHUVG+Ufo0D8xAy9x9
lBRPrr2WTVX6I1HuqwcWpY9tca6lZzWnxcKmwzFGtoKGJgiAVnNqs40s7M0KlUyaAaCltyoNu/vq
74r5iMJnaw53wBlAPrWDdZgUt6gKCGbs1TedX/Wqh5hjeF2+SW/S2/JN/vxZ/vz59mPy3n/89mPy
rn7rP9Rv//jf+JG9Gxtjo38bP/RvBkIEzkw89eZyHrswWkJn0+ZHFfi/7rAvYjKuDZqr7YumfCuY
j4by5PAQ+0JZvlp+yRrrtXjXgVhQH+aPk5/cz/KOGKRE3biKV++SNUBeNOHrFKiHL5C6FCOcEjIL
aA8vgkCj9cK5qql3fCxL2fDjTetXX2yxtbQaOqtLqK3KD5URJlIA3ODLLWTPcYnjg2Gx7ltezc/5
w+xBJxsc13kbPf3iioA/Z7/XesA2z3rblGKbNd9U+0Lj4oLZ0uRNDKzB8sw5ZOWyXPk+k8hrGVX2
PvqPydUfl2tCUkHowP1ID1a1n9VtdYg0v9kmA3sf8njM4j6WvsXdpTSP6q4YwnjDy+vkeZ7vZ+3N
qPZXUw4z6ZVLNdZbnyczpEk26tPo3bb99lKHsxT7cWK55W13Oe6Qhi21l+oHQY+qzddk2GojwEee
qX4rAb7UPIYSFgrc05yAXeGx5zXxxohOWnRqjoyj55CVQX+0794MZCqO4uuJ51xEv08SBI7c1N6i
PnbStRsHYo4ktxd+Jl8zqCUfyWN6Pvmhbxd7+yNsZ79m9PF+klwDDAoPPAhF3rqGSKVACYy6153l
IOn8bg0c7chqqniULmMC2spXIZnFQbcEM+KJPtoX6jEvP6L0xU5UN18CJFCTp/fvM9uaTivhfdOG
sXTXJWjnauk3yG3az4aD0LBV2jrJoegzVB1fmaKzFt8LGvz+WDEDaoClUnhEDJ/52hxCuK7yO2KE
FD3CM/V/e1+2HznmLhx1ZTEHFgKH+9XsPRTQvnxjmXPAXGg+sk7eVt8xPagk8Hh0d8yVb8tXj+KX
/7a/X8KYgWrD32jmzjv2uRrZDJ5iveVAOxPrhzNJL30WFsa2aGDOHOCV3TJ57PgxUV502+A73VRy
mFfPlfwsFwHR9lQv72pGAZ+wSZYw2O2n4qDd5Bt2MJjwSsOhuMrLY6Z6OolQ4FpP1gvylkRx67vy
jrUO/0ASkT7/pboMp+70+cv82m+/I3O8snev3PV2oDH0/e0fo/O6H/UJxE437TgY18P6sjB1Iht2
ll3chT4hdtQd11Y/Uwsqy1cuey2lUmVzx0yqOxtLwZX0IslBrPvpwD0F+L0HTED95BbyV6WiN5Tu
LSF5cbyLsUzpfBVWtevgoeKXQ/tO47fsIxbazU4YT2UQkbFh+/lisZEjZoCVyGsnc66iv2nueVcr
xbstHm97vRvL9avtRnxmny3g6qg0kTUqJGdTI6oADu9GTvNaTLBt/YoZP9Ql9u3Ou3nMvg6T1+ad
p7Mzga0XP9c8E6FFgjq3M99ChJmE6xk8HWsXVoqz+loJHcI1GolR8qJ5DlLIcyWxsra6BkuuXskT
4r8z8nPehQKlcG9w06b9i27MQaOjjeiNkAiCIKujsJiaj9govCbjiNVBqg81okiaFRV+eP6Vp/kX
6EIkYqHW0u2URJXcF4N8ha1F/h2ULR1u3gq0R/Pxfnsxye3wbL1BV3ZdZQZS0RxuO1wyYXxNKvyy
FsE0fUzx0e4YVU4bzK65m8pJmDlXSSOiL6HFdsEe+fqS3qVGpQcSWpc5XR1POEijlY5tvHMp5weF
5gQJbpCreiBXrU/JUblqAzFuGleI6JtBmt/oFc95phzZmF2sYn4uC/M72sJjrF+SCk0wFOm/VZr+
Vxvtk5F6m6z/57DsTU29+cvD8PU7Hj+Rfut/Lj1/f/UfxSd+LUTzWHNVZuh/qKRNRdOUGxCADuMv
haf2q3aDH9jYXhj14776s/BUfzVt1CM2wgc+1t8Y76u3Kvqfik5OM8ZM7NlxdsHL++t4P21aydDw
UHptBJatLcmHBE0tOGqG3WgXIeqH42opL0yBr0InnJRObqmtE5pvPaj77gBrcUsIhTet5UWSzD34
6rNiWAd7yp9TmnCSQ54wkSCdbq19MUybUXRbBSKhU6lfF1TQAnRrrUNRlnKn8vTS+F6ynAdMWsLj
+jDt2zS7I2ypKJir1Fn21cpz80czjh0Y0lVVnmZMGxvDaKszPBBjP9pWzyxP0XZzcoPrFebw3Ofo
JEF5zm/yErFrRpniSYpkE55F2G/3Tt5afYlFRmXRmGih0hlRqKH4KLbLfexMY1gZVnLRFKhWekai
Z9OoOsVmHzNR1LLCE7ctICDPh1g26m9AmGDkxb3ig8XVz302GMwBNGIAxOcWMWmRDeSVzSStsl7a
kmNwYWVBVIg0eU3HSGExhEo/3VwF1ERij7lty37wClPiYSiK2hfyoHwhCjUQNX+os6Z9XnbxHTmU
u75l1FlyrqZi9KI63zhjScU+HKCteVlp7pKp2Vr5oZvyA/j9na3BuC0ZKva7mvzDSK5CiT7aNkj5
SxElL1RbWZQ8L/HIH6jPic7zxhGQdYum+2rEVlipw5W/+y9zsyLPRdFpvzZ1Hq4OAngdSC1Tcooh
COdWiWS6cjyTMC+Hb0pnXE3mxZEwhhGl2XAFyFN9aVCFUzTCre7QbsbNt05bDT8zqFEVvel2ilrl
z1qv9qBIonPZ5DvoVCKcK/lt1jXl6SaWQQogb+coyy4tml2p3htR9kMfD4ivQu620MqI9ZJUiAQY
q+CG5xZX8DeRd8WV4sbYdkO6z0YDkDlfIrxIyUdwhqZ5XMJcQUijKdV3LgTJWy3kOXxZeUjsSHMg
dO1SRFZ5slT6nq41jrNQy52mIydPZVRnYJ0s1+7ji76iq47zBH2HM71GCU3Xf/8TV5FN/B8Op9B/
fug+DtXXX3bdrdPvfj5v/3ztb0cucO0bpQE3n6rcjKU3j9Jvxy6/A64E05fOMQp6Q+Ns/d2copq/
qjY35Y1jJOOguvlQf+/3b7+F0RtYt8FXKOO7/TtHLx/n54MXvIgJM+X2QMCjpWLH/+vBq6glt4cx
6L6FxiQHn+dOdfKaafnXckhYLdUEIBbt8ac36vrbMOFnuply29b+NGP4/KyQvHRFBybEuvmfPiu/
kJqomgykg8ihe+gWDApIK17Scj/q6XkRNRWjqW2ysrjGBtATUE/pIRcJEWYO9Rs0Hk+ust8N4X+r
OvjvKQ/4/ar8l9Or//N1+OU0dH9xWf35uj+uZihFVAn42HXjZ50AV7MsA3AxGSnhbYYR9efVbPx6
s7Sa8OWBhFFNcD3842rmt/gwuOp4UnHPgZ7/G4XEPw+vuLBu1AwAShYSAT4Zd9TPMgEJ8RQz3QTv
UB/vNYDjzHgiZIzaSuOmKmzAsjyYjOTBgVsnrSZGFpn2WjPYaCH4C8FyE9YSk1Ozcj90hv07DeJ/
rrB/A+58oyhgl72x7Wy85v+yZv33++AhuH8O/P/7ywvalB+CAvafLX7/4Yf8o5BlrC0TMyDjNEfv
yFn9RzF7s7fejlU6HxO75h/XIZEvVMOwTiAqcYZytfxxHWrqrxZ+aYBOVIW381b/O9chB+dfT7j/
6L34+UIU/aCBIRaKF+OKdoVhbGOW3kFaN+s27VMdoPSYbGpjPBmFdJfp4zOdGpglWjJDZ+GsIb8W
AysQYZyHEaa8Rjqz052BjxekhcyRNxJx4pYLabGsYNUNxe2LJtinpUUGtVuhXLXFol/IT0qDLF3B
Kcdf4EhXhCzZ01EqIvrhmZiBorxHtIkkPU+iu6FfWNOPtb4jqLrxnJ7Ob5kqf3IcIhKEk9JMj7Vo
74VKdZzMYAvSIZ03y3TTr1kk+ikYaurZAt/OZKG09ZDwKVKhk+aqpwzeDBttHnSXx1rX3hORnqvS
vJcTa3QNWXhaaxNfkCXnmo3KWqfPvZPesfM6EjNxIldrI/AxQkbvBqQyNgsaQ5t8myQrz1BR0AvL
2ejyQNJyJ5/Y5nzIUYbYJGZxg7LnWA7rcVll1D062OhytAc0IPKPLineu8g8x8kMzc+W2L/pRKfa
szBY2U+Uhp29Y+013Ozz8bFqaNEVgn+TLicTjRCaqHIe8qjY1Q4LZDVeN2Vfzz9E136AOOm8xIip
0fNlB4HX76Cy4/55b6J5F2FKog2oVeToGW0Gbf8ErBow9MewELuK37inRi1rV7VEczHXOoyHgvFM
luEP0DBnlKhQ+26nLvJCKISknyvByHSUM7H5f+ydSZPdRpal/0pZ7V0Gx4xFt1m9eYh5JGMDYwRJ
wDE55unX9wdRUpIhKWnadVtn1iLLJDLjBR7c/fq953zH5hGuOpSX4JfGg26kdz/IV6+YEqwNjTrB
cr6PI3Omwi5yQlpaIg5HvuNOz8kzqKHHPPb20El4yh0in6oY9c0U2/qirYfhZnawsPViEKe5aD6S
sB7s85I3zsveyM+pdpj7MfyZIRHwvXeihofEhqDh3MgJHoHBSLofHxuUp2uZtj6RCyWtXRNlL3Ov
0swOgZdfp0nzEMp52+KCS8hjT+qvRad2CAqIOAfUDS1x1XQWXrV425dqFUflUdMar6cX5oKrtKvo
RhLrw/StLeS+RtrR54ANInNdGB97bjtBMm6dOt8Kwh2wvKzI69tUicPiCG5GP9t79Y0Rj/uhPSWA
54OrtAO5TLKkayHFdy6JSdiGPkJ1IeQ14BJzhQ9ma3j1uuj7ff34z+vov61NlvPn7f8uPzeV5t8X
z/9TfNZ1/UOlwZ//trXLX8iUgWqGUxpbKqbpP7Z2yfbN/o0t26O+gC9i/bG12zQjyELFew37CAHW
Qq/7rcTgXwFBZaAlpeSfL32Pf1BiBO9bFZTJ8FQ5PAC4LoFM70oMM0AGZ5NLtQpDbbyqPvFu7FGP
q4n1uZ4NaMmETupjSIfvsfeyFjR1JR7DqrzAbstgIxM099BB8WcSVLq8OINPOtKonsbaRt8Ok2Yb
zZXPnIlGRDL2b8T5vsxo+Dfw2G9DqOZ7z8qz7dgF8Xo2dXrM3LlbG02BZiey65daqpdq9D+SKJBs
Cm2dMfw9Gm5s7Yp2ivcA/c/wRMWiMHosXdlBmki+hLgKK43OWNOcNbIhf66mvt821eSdTFO3e+zk
01bm0tsmovGRu4ztmy2MOz5KftmnCJf0UKMkYxMtULes6nIyr6PZV7tcMm8rmhmxSKAqdL0kc4aC
jPF0aM9tLcUOZ1yxxeIw79qhxkarrc9onmnVDj6uRyff4/frH5KsvLOi8nOYime7D02etHK+CrRj
/qjihzCt7UNKhgDJztmBNk61LvNyPs3oub8Rdf5RFff/JaOBgunvF/VKN4X69F9ciP/r8KWev0S6
V0t/lnacaqfj5//130vh/9siD36BMc0wm9vCcgN1uS18q98kyAYT7ALLGGoCK5e/89ut2HZ+MT0U
xwYhVR7D6aXq+tcid1j1y4ichChTcsv+B4scqfK7+g0mEzN1a2FvQkpla/nxIjF2HPN5b5O0Q6OQ
xKNxET6FeeZfSmNG/B6gLfvYEtGTrmCQc3/14dy4tGgwKq5ayobFVhzY88ZuCI2O2kE+wu7swUFO
M4xy0kLrZEsojhdtwfHIaDv6LYI/x8zwrpduhvTD7MdgZHKVk2s8umGDOdkYi3ATNJPx1cAOnvFX
3XDcdj1Ss5WbiuxJONC/sHxThayRHHo2mcaoTjyzJXlCsak+0Z9Xz3UUp4yNu4AYh8x30OXHLr+e
wwV7teSpH3ESdMM2dLyBfxCZ8iCJoiCKD470yZ/8ob4EcuBT6ZhNffb7gVg82rTuNvK6+oz/M7g3
8kBekrKT4cmV/M9ahQ/lrwuTKzUh58RH3xOtMFs9BAS3Q7XUpsDz+fTpBwK+6nOWawEzz51IeFDp
ABPJmGHCrXQlCxJRrIQaVAztV+Lh8/CcEYSiN1UqAoPhjgrUxhqy2t9WfYNnEdesEV4Qh6F6WppG
uMVzmQXr0CUndrWEyrwMtkEJOrQeqsA4dVBftoMTQDzNokuRNO6LqHN/WHUeMESdGt6bIMRuWmPu
qM54H8ZsE9bKO4At8oOV5ecxvmPyER893CVMsnEaeZveSJFD+Xl71ZgNogPT78ds7cUhbxnCrKFH
OiXNCzctwxeTLJaJnC1lPpm1YESelKWzkhOBvDlSKwI6fPI7GGMXnQtrw1aPPXF6FbMWv3xMvDx6
LWIX0WIXas+nn57Pz7lfy4iJXpmLrTfZv/5ow6ioTAva4BIHwM3cK8Z4uqR1syncDP03x4kZnl23
MzPszbr2tn7oynMyTShhy1qhhCyThNmicuP2vp9tPlrldcgAJqxFWT1hPSynqnvNyF+48tw5fSVW
uL0aXRflVd5H8mIeMpNECMcN78mNjCgrCxy8q972Oq4UtcQRaIpuwCDXuhlhmpTKl20hDMpHDwGq
nsvhhaQvy13PmJ/ntV3kk1zPfhPfC+hHMwKByX9TSS+efXpUqBO6ZLw1yRO+6UaDOAc7MQkZCUwW
3Y5qe9oXsZeWm9xLermBcOVaQNMTaz7RF5BPTuWhMUn7pn3wzZADu7anCaTGVHjcMvI4xp84eTph
1FWU9ToiTkXfcCqOTNFlYH82uJ7hYQ/EfJMyaXhWY2a+BWFef8EGWsltUpLMlk3pbVMMw4ccq9CH
zDDTO8As1rTvG4J9SKqMy2FPrqNv4N4L/buwp9G4Cj3cdggXR8ZroyR8BqGCX2N2LYyWUTv8gdsB
8SlIj4isPK8ladPqymfRtPNb3HhIXDpDkZAzSaP0VrosSE1zqGTjsEeh0wK2OSECzsyNTxr456FM
7Y9tQJDO1pxC2fE+46dc20BsNiO2JWylcTs9kvCOtTXx03jeMK0hbcSfurLYNEIWr9mUy9cotSYk
FsZo9NvR7jqIx2HhN9uy5qJ0dsJAPtX4fLmuNq4iDAvy+xPxZ5QYbpgSDced1r3wdIecYzArslGS
OR3eOCdEQQxlxR0DdVZ5FsGs6zWLAGKL6SYZGaEoRJ8bbRZYuB3FMLaduP2symFU+iLBW+msg9Ea
nbUYE+GtE1pC+VUe1cUbfbHE5GI8dLdjUOXojefGvTO9itvkmFo4pOYZESGaLU6DuZ0xSnbBzPRA
Eb2SnsiDjce1V4aJgO9Ku2pVENVqroDmagDIZeCwp0euOPSh1fTUaS4O+Jw96on+RebtY2Z49qGw
Iv9eAHANgF2VpMQIbDxXvFhMN1zmIuVtpUKX8XTTqJo5UCS/IgQ3M5RHuZPcz+WcZad6moV4BKvI
H485sII16TKtRPPgtaQkQcBAb1VKIBIdh/ZLMHiEk8hBeQBnPA9lqEAtdmW46XynNd/pBtRHh27L
w2XaFUX27Ha27g5ah945tCWsmEI13Vsbq+G6F61bnZ3Cg7nSB9ex0RX9thYxoh7FPTnFiRbHP8Hp
L+f2d51n+uy0dnwuCIwz8TuZ79RtuLK58PlK09pIkOmIKD5ybnsbrBPR1kwKZ5P1QXGekv43fuU/
qhn/9v72/fXtf/+/Np9eprV/XxXuPtX6y18NSpa/9q0YFIw0QN9z3WM6wsUOQvfv1aDwfllwa0Dx
+bfA1pf582/VoAula0kl5R9SEqIc+NeVz8V9Rk95idiQfNUw2v9JNUgP+vuXhj63hPZOW3kpS5eJ
NxXp9828RBcoHojbJGNKNbdNEkh8MdFDSC9r2/dTeAxq1TCGRsFlya4/z4Cu1knStSeVkMksa5pU
pRvfUznF+1I2n9kp2wsDutHtKL2b757uXwxXlvvnv97wbx+WQhjuJh8b9hlP+fsPW6twqpo2sNaw
ibo7Wajpyg2Ln0V+WD8upG8/hqdP+R5g8qPj++OPGXx2Ly0KMByhbJ7CIkPwWerafygtjQxJ2yWJ
bUlwNM1y0LAVuuou7muEyTDzJawp1UCl4nDfIUD3D5aDNIoIH6ZBQdAR6OCoGW1eMokvC9zlyiDW
74qc1ZA58DKkN+1kvo1doh/ZsZ17uBaEltmB4LhPwhzqizDDz3Y+4PmyrDy+i0sKVQT7tHVK8aZJ
DUQNWpX9S5CSzbj699+A/POz4fmQeUBkh7dg7d99BS3ZZDbpfua6QmXlJC0yycHNP2ZmIJqD5+Eg
B22MH6HH3lwCecKjRoX4QEaXX8EjsDFqtOkVvLjC2BZuad4qCm+gAOSabji/q5983qVt8u6VcVg+
CxDSIheCjfHH75Ix3TDzE+R6GCKiocJiqLa1lEgs1NxcWYVbbUJ7KrcOTbHnzPEWV8Qgt4OWSxg1
zJazrqfps2n0nEXpLDC6OOq6UfnlFBUjrQnXUw9ta/blQpPzUVvRmcBCM3nzt2Ez22P0Rf/Fy8/w
88+/ChZRnj+sZYDw7x490urGb1gZ6xp41X2LR/NoaAdRa+YX9apWTnyiGAgf4RJhXtbdDIBhXuyC
SRfx7KPKE4SxGdMTGL72Kcz5etZdCOIHTWIT3/VlM95CSO9G+Cs0Gcepn+B9eAFN/sEak5fQjpGu
lhFJjUUuqm0TzMijeMfjz/ystF8nve0UvxKg1iSqT3SEx7G8ncGEb0NRdhXn75SOm8GLH7xiCD9g
RE9gNsT5Xau88hMJgjA/6Kcu+LOyOxQjbev1mPviI5kU9WGSfvMZUgYqzRGIANq9HIN1P7vBJfNk
cTMEXnmt8wnWD819dfvv3/xfdTo/bj4OHTsk7PzfsjcsK+M7m66ouNeGBgLnqojqLw73o4OXuOhS
Mx9Qxgi7lfGbCcZWFGTeFzIKdl7X2XfJYGGxQbyxctHv9Xbd3yiP6+vWZ3b9UAHfQwjtW9V1xPlB
6JzVxly5hyi5DKYSPXI1h3W8HbCSXHLlORA2WA90oBRfEei3fj02RJEMOLDgfRNX7mQdHLtKYO+s
pjjbxrA+PhWF6J6yXs/tDn+vT7cjii+LOiNqLXLT5L51yWIg02FiTmEkYbpq+ohSfgSlgDKQWOAL
r0qx3NuI4X3MvlsrtsBXGFxgUyytZxHlzSUmelz4JqLuq1mMxqbtwcToYRhZSCNWvw3NheoiBnn3
a+iWdaNM95p+27gpOpSMhyq9NbuKNLkAyaFRTtGuKEPv2Z1yp9m5mslmzeAi23hKnNkDW3SLUbPB
geg/uVj6LwgOzu7MOcBm85Ov/i8WHqFIuAaoMkkPeXce4DZKmcWhNO8y3i0FkPgiRW52VQFf38+D
5W7AezSvmkydn+Cm5Z9PvIV2HoDRXfo1QIl+fOlymoxhPiB4bcxSbx2BXSjBLYEg2jzDIciOdttV
SLOwZxoDMTGBKInW7AjMC3AHBNwzVgP3qp9Qtxcc6ftdlRYXw2g6XGSyOe8axXK0Nfsld9FgUNY2
tr2e2EpOoXApnudkmHdWya2Vpku2cnomTp6IssdII9jRMchk1+qNfQfiaWPlUXKcKqujISGsHVg3
7EBGhnIpAylH7VStq8YZf3IsOIsK491idvn4MKkhXxvWryXAd4t56uy8TmOOBViKyYVbJNO4xTg+
FYcwlffZbEmqeYMGL/nmhKbnJc7PDmDxOjVJlkBxOzJYYjNjhliFCW945I/2VW2nOiSZtg82pVvK
C9Y6c7CayR8nnIy9yyQc1abw8wzFmR3eOVk2XuWF4n1iymWzhax0HUnsrlxdVmII/DPZIPRQqDTU
rgF/cahT9g/baqYPZuvH91mYyA9kaAFOVWYMaEa4s3VnpwCyvNoZjxmf9sJo1WPl5u0nb8pgF5Iq
BBo9ZevqJ5Jlf7JY3glglurJYX7AHrlMsKmi3glgkrk15cS8Yk0xMD+EZHgf5ipnMsmEdZ9DxkD2
zG/XVnUOfEdM29JicAiux70Y+JQr6AXhNkbge+EK197/+6Vs/cUXjxyJUxLNEnag91kSDWE/VheD
JSNXNX2uKss/C8GAMrIBUiUuAmkjsPYGSCFigl2Mu1X1serT4RRAbdubswqQc+PyaAVp9AWKgWPb
9dV5lj53+CjZST+2HysolZvUjrtLyDE5W3bCYKReOR9piwRXcmyGXe51+aEWlfjZ4//TjmGjYSGO
Wi5qBdQC1o87hgD16OfVwC8o0WLrUvprrefh2Rzb4IIwA28rdUUIM/btjKspcz7X7fnwHfaeqHM/
GxwvP1tuy1jrx+XGhyJPigONgAMys97dMko/DwsD6hsjdDu5sWk1bgUZetgFMHn4MjuouggQS31w
cQJwITmN3RDs/v1Xv/yMH5Y8Vy/Gbr6NkocV/57arVQCa2HR4Zbl8OYoG8hW0MM/o5/8s+3xT5cq
fhSRRdwfFkkGF6sfv4OxmRKRwfxihI1pss+94IlfjModLtre7ELxomaXXbEllfemMYuGgGErekLy
EdWbEITyqncccUbnoVp8aZb7RQejd9WFRY6DKE8PYeN+HmdP5+vWSgp6e30539ICTB6MKsH3mOr6
U5F5LZgcQ1UApYLR39pWcv2TR/oXLxsNB1K1bAYKLj2fH39R7pXgxIrKWA8UHBs0F5hXTLe4GGJ/
fuwm2yaKl+wCjoQIn0Mz2NeIl4n4pgOPz4WY2fsmoeVLSnGfROhi4/ItrCE5qbk+G12tH/Kajikq
2F5DYaXN+6myZ/+Jk5pgeLqPLT1+UkvXTt+t3KiHaFa5TbcqSEqGoZgRcQ637H7sdYuxpJu/aEZ+
HyPt+nghUv9sCdN7HVpbwoAu3fQy6gsGFbIdjAuvW3AGTZwe5YyxfpVXGd63yn9w2278UI6yyLYu
5v7erd1dbZjmDa7Y236UyckZlB9vf33S/+mw/PcyhP77Dsu+Qz3VfJm+n7Qtf+O35or5i3QC9nJW
NMPvJb32j+YKQ3NqVoP/SMkZaSx/6/dZWwA5XbpI6AK6Hz90V+zgF66KRKT+4SP4B6O2P217aPVQ
Xi0jdS7M7jK4++HKEDdJajQyBn/hl+Ym4/p2LjO3eBJVl1x5WsTnzspJvFWOBzigbC+hmzWncnSK
zXcP7ebbLveDKvX93XH5JGRIIMT1eRKoyn78JGI0y76aGOUnwobQR/jItAOx4Lw6nkpuwDbi4oRv
Sv8halcd6jLkSEP0sW0E2INoap1be27sA2b+fMloTsQNrp/o20v+tzfcpZj9fofmQy5OCcJ04TFR
Wr6rKnuXFJCBDWNV9V2yAwhg7Ws2LxQswzJ1yn3U3z95Lu8PheVHIqRbUnc8jqZf22Pf1YFc6kBu
mFyYiDzs8jk+eIZmuCKZYRkuhsTInayNCLsPKnUj5EwRMxZ6YTDAwAHACsPjP6RgDFIQwP9Z8d8m
5RQHf7/g/6fuXj99v9r50793UoNfaPyxYClvvuUa/LHYPeOXJTGXtEXU6CT0GP8SRko2Ar7dJZLN
+I3W9ftgnX9ly+UGAH6ApcGr909aqe8vRZRdKN2xEy1ydyxFy9j/hwaBTzfME6m3KQaZ3zrGgI5s
nqPDQD5XfKQVlp9qo1RylecFbIx6sPztwKx9XRLN9KCasj8ZKs9IgTG20PHAMKmxktelQiy3Ccgg
OMBqTcp1aGbOTe83vt6Zbh2u/vPe/fbeLQ6Av3/zjm9f3qMN4LP88fZJBLaLBph7A+rb79XhwrR/
cRZxBhurbyHXXFpDvzfyXbQgZBzTWne4wn8v63CtXzgXmBYtYIMl5fKfvHx/6uP/mlqHagvnAYIT
/uvHl0/OnRyQRMbbrGuCjclY9JI5pclh4orP5IDWZzd04z1RDrQEgCPqazu2uGXPWZ+fY+2DNVWS
MbbRY5dR0RidW6/Kb720Fq9KW+YxouX3W1Xztxv+rw3773d8m01+icEDobgI4rx3S8Zxx4aIBoax
SqbVFQkiIR3VIMmYEifh49B5wyNm5erY2ml0hahVfxbKFq9Rm9CXirqkIBNQYFjOA6N/rLssOCA3
Nu7bWpvnRHrik276/EU0tfNpTIvpJ+fVO0k+7W8Seuh/8Bv8GlD6PqFUoshXOXFAm2biHqnbEvOy
2SZkFJKk+RB01nyHJCaBNuaY+9Bw1fUwjw7SXJXWT0Bx072yKudylm53SMey3tPwFNdGlGPo/e5V
/osCgIf57nBFOLSoCF2eNBWRGbw7XA2zgQ1FxMkmsgYm7EgRpf4E4T/OP4MlDWHh1b2uLs2O+8iV
2cjS3Jm9MPgqyoENqVVJ3KHkIVDmpg2zrLdWQlljDUcJS/JLngFuvYLEbKaPhQjAsPR0oS9AhnY+
xsfZUUcLvqY+JP1gVw8jyV/GWUqCEDbEIbr0zUe3KcWmiuIew3Bazv5xSiJUBlPZdzDawPA5F1Yj
mdbHaiqcZyxgDXSgrm63iTe28+PUkUSyssZY35uxNu7YZNGLDCQobbUY5uMwC2nfU/j5SH7s2MeO
b0d0VMqo14/2nAT3NiTWcTXCvfmoCqG/RGzJ97SjYe1Iv50u0hkIRQSvLR9BBoVNEtLsiit0Oelg
xrex1Q6vWlZIROAoBc+1XRhHGsoRN//Bsm/aMuw+5U1jHDOktV9IS9F45uMIebnrVnVz7sD8XNp9
UX1QKD8OdUvvZEsT1X1ESAzFyB1s89Cic77NDOXfja0n7pxW5x/mogOPWDntOWMsTuPcit/6iJDE
Ndr6+cNc5vbVZKlsq5FpvBjBOBZ71BzRSYyecQGnmLZHnCGajnv69bML6tTVqXmIC91el20SnkwC
dqGG1PG1MzSmgaUPVq+XzBkUESOcrjIBB62DLnTJED2/NJQlr/LZxoTojFmIvt/L60cqT+cMiXi8
StAnbQza43QH3eJcGiK4SEJlO5tYmA0igmT+qIvSvHODqePwoztxVp03Xpb5ZLYgRoJqTz9GAacn
Bm7PyMveu33vnso47vL1KIryKayBg++RnxB64BtVOW5HC9Dcpai0drF2x+6zp3rrUJpiOKPR8aCn
GP6nodaM77X0b7yJV2w3zskUn8PWNqa7rG7UfSwHHwFH618mQ9DdD15jfGiTfhabpGjiYy6LvtjX
IjIJma3Lo9d0ogNer+AOshk8aVfVUN9G3yT6LQnIRlG62xusLti3aYvldhh8BBtRrqqdEfvhp1FX
5kknIkk3aN2zc196IVR2We3KyRrai9oO2ztyQUa4tfUQweiY0oPCAHqRBk1FVs7g5cM26Bs/ODS0
ue1jUQqZb8bCzy4qrt/PHC7Tpq1rfaSnl9wZoQEBrp9NFFHpXBx4zswUW7RfNA6twfU3tZ97DDKz
IgjuqjKIvy4BEBbUa/L5Nt3s1OI6DKa+2QDSrS71aEV3QPghPMyjKTfmDCAcPk7y1emMgHs/6QeX
U246G+h95m1fe9NLrLryVfM97CFR52+VaLA+kFz0XMxgFgHRpIQ8l6OFql+M9VsbeOlrZY3RrVTB
aO8mHuEpHw3rCr0P5IrQyMoDyMvwuk18fdlU5XRdTi44SMhkF1FcJy/SafHiTvTMCQoGwX1yfZcw
U1eWrzbGc2CI8TAlOwe674dwiQuwqyx7sPDEFrBPMrpptetLosRNIi78yrEeHM9pH2eVlTsb+yzz
9CLqz2SClwfLHOBXVggdAbiE4oSirb02mRvftjr0r4g4bT81yvBBmDjN54DIlwN7XniIyIR+UZ4r
zi3tcnY7N8pfqp7ZGkF+Zu/tBzyE/SFjnGBvAJPFFUk7SYkcqGGo1HSF3sZuCdHPt2Z14zZxGKwz
xGjHUDH7OCSWMzyqQBbGGqRfzgPW07BxlQ5PZSadTy7iwseBeR6KqMpwLqpehfu2daqTnTrqPMRm
u+rDxfpQOQUzYtSRVrdrhIWXxobhdjSgrd/zDaEkdFUI+cacW/IzprkP77I5bM6DUeSbKivETdvF
+kGKGYqqGYnbIvPFsLKS3AfvHpIUr/vuVRUFiKTRUfFp9GZvZfZRsGXLl+06wkZ/jKIMFr9dNO15
nvOMCJF4jD5GtWnvGmRPA30yZYOBj0oM1jWeCywvzjGx0eAx3TSYYItk2nVDNDwFLbwSBu1zufbD
Ibo06qhyqfT9/jqxAauJWuFMMcepjjaNXaT3o5Pb9mp2S2ffWRG6Jd265jE3MqCMbiXLJ+KELG9t
zbY1XkuOz3tcqTpczw6xADpV+W1lle1pjnvTe0BsCHOHmMl4Ly1Cg7SZhw9TVXEclbUPdc6ASddA
9byaK10+O3EkIeiLoXhUEerNtSN1f/DaQdz2U9ocO75jcTN7bfPs2u3IOyFhCvbAUEI4k+ju6ggg
vZv7my4VPgDhvNhWlSOPY2EWd+1kFvzELrtqraG5R1RkfTFNr9syBUtx/Rti+hKIsEjIEutVw6N3
/F1tC8JgwyK+ieeMVrsfBSfpjTHpprEF56Zl891kJLpfRrIUF7OwmnMbhM1dJhqqDIQr8bAButdd
tLJj6hk2iGW35CMmO1RzsFTicRTuNi0ddYWFJoMPWXWXtUgAeDh4sSr4o2dNZ+TCSk156VgAWteD
GNsHK5YukFo3Cy/nipyGFKrfQxcVob3RYGAfPGsesCCJNrprvJ50LAsUPx7S4XMbiVlflM4AyrIK
iwAYiwGbKc/m+qYcpDzi6UlipLuhtW1wiObHMrFwLbnD2IWnZswLwkX6gSCbXICYasmTMtasf7ah
uQjSh9qAium58I+I6TWfah0lZysz9SG02/pZeGQ5HFUv1GaG+tiuaUlDXVdVCurPbog/Sow+2vVy
Tp74fwGZcSDu8MVLwPR50j1b/tyflR/po+yMEPii1XEg0yyFPBNAD7wctWffm7mjTqGVlOd0ztEZ
TKGROuuYyNWz28M08qiSjoxo7X2MUu6YE7qh1tLE6j9QFDykSCheQhCoX7TPuieZKx2WDr9JH963
NarLcDxANBXDtq7i+RSbbMDb3Bitu5640LOoSmc7VKCyVOlEN9qcrQOPFZhBgPPpuapd+6bk023b
0EzjzdS5uAbTJvIusK8ENw2jpr1QUsAHCIggwbC2M5Cdg/iasvuys8dxh8Bg/hoQErbDllnd+zAu
kP5p+6KuUnWZ9mH3kkaNddHmWXENTyG50j318UqUTc8PyAtnbw5m/1nVErVIEEcHbU3DKXOqFooP
6QE3FTBxUmeTcRcoCfQC7YBCUQu5YRvO3XyNySACEdTCwZGF3oE6ECRYFRQTk1/VbOS+bnZN6iln
E42++uD5Qt+YKhW7EB0gagCy0z4hVjKTlRN63KEI2kqvCpl6hzJtmE5Zbcp1sEJYaevyqAKrPk+T
mb4xaPS2YR/qE6O2HMoyIsqHJmxaMp4Quhr32PSLKwMmxWVbz+6Lkw/zx2Ioe/ec2JZfHkykpNtR
9BGBXF1zbS7cNpV02WXcWurJTcbowvLj8tEeW+NkN8Z0QK9hH3uDPXjvRV59RJzYnG2Suo7OogDm
0hHmt6nSfsVyF/1lpaFi1aOOvfOcZKSQaDbZfVca453vF95rwgRhMSQM2asTq/K6A9e81ZQGL/gC
x7exHr295Wg4QFoYKFaRa25bUg6QTNUq/sRtSMEvS7z+YyqS+qJLK2vXMzme1sC1qo8GooozTWbt
ras8SI+jtu0zI0pBxdySXVbnVbWZi6y7ymwg/64ThUQJDKilr2YLr50R92m/mfLYgqqtI9Yu6tPL
LvLLejdZQfUUA+s8OLPdXfnJaBjYBIzEuuiQch4rKxjviSdKnk1nZncp48Z4FZ5Mj04Mgdnit2/n
0LhTURdcDWmTRNg4TXVSjd2eCpk3OKoqtWFAMzPSLsVrU+UzIUxhGcFY77LROoXBYHysfA3tSeuq
Uvf4maZVM8XqxTW6ijTG1EgBlI20AhJLDg9+2QG37UEHr+s8r+M1Ao7kDXBsU17OOg/eMKkPFNwp
IgWbOA59pQ2/QnLcawP8kuOfjUHF+86OJWaqQdafnAwP15YBYn/sjKr9GjZe9ynJhubcqLH/WLB4
5Vb0CBEO8dSPuwU5fOQKOt5rj1eXBCE/f40bVpypo/pGxpIAWlsWX10VtOd8qHOkTRJ1XiYqeRuT
4Qk5h69iK2wBjMUUfnscIHfb+7JzLHYD070fSeZTaJzt8aUy9LyXzpQjYnDD6Eg4IoSWxKRA3UQh
7eIN70BcnDF6AIZrfBMU3MLLObDwJkr6LixPg67gnPe1mV3Afc/HQ2KK/qVAu/iWc2eQC0Xaf0n9
sdzLMtBfvHIuPigxaeI3rH7YRYGpr5VvDruAv/0UQrGZV0ZJv3ydAxk7tegcYp5mkW9l6le3ppsn
3h5qWHjopgb10dR4xasV1/rGrjvKxnjKb0ulxs+WHEsyPBrzkSTSecEXGz1Eimrqmr2PGPSriqz4
puAySBwGvaI3UXh2u88mYX0yvcjmrbGx33h+bQHXb8w7ghW13hPmiLnWbAZnF9U5pwzRwlezG5r7
piNqh3SdVm+NZvY/dZWN0MiZq2RYlTgPilVS6OYybBP7rsoqtXOxo9yIuMkbmqncEbilUTyjkrTL
Yk3AFsh1pZ2ZwbsU13ZV1+RgNYVz7xeB1W+q2F2sS1HLPQhlmM8duzdpyjBZ3Sb4QABX4i6xdm5V
JZy63hhmO00jKVqjqO+qrduCDSP2YIwv8caAEMFmb8Qbc6inGKBb0p04tJonjvLg0mb0Tx4cDutd
Bbj93JmVZF5JKOdoWtOT2U3eg6vK6CqYy+rUo2K/HpxoOhHxjuAfXe1InAlJBnlZQOJsAnKo1NTK
/8PemSy5jpxZ+l20FtIwuQNY9AYgwSnImMcNLG7cG455np++PyqlkjKtqsu0bDNtlYpMRhDw4fzn
fAcHvTHZDxGVtadKjtq5drL5zpBZlmybaYDOiNgHwa5ahDzpy+i+xTmg4o1JC9J5XsX60nC539MA
0N4NJHm+xnhpnykq0kCxeWq9prSNSRHtUREj8fTVbUX2GmNBOU0qg67ed8axoybrrTVriOiuHUWP
FtnMN7dv6n3dl0O30duiuidnox3q0e4PgjQZcNKmQzkq45ElMnW66DLUTfOS5bZx3STssvFR1pyw
QvFL7mfQWRTlCQ+Vom+KN6lN0IBsa533bmSv99IZ2jPHwvGHUVCby2MyyHvF7slWM5cHa3F4V7kA
vIlyLV5zr9KBXXta6KikDctsLh+HqRoceotWriuxgsMdIwSIzaJl86m2O4bJ9TJxDtNnad1m0lJh
5ib03vQOD8uiNXTAVjFCzjFKOV/4Ub2QP8Lm1xdhpYy03WZ2M2mbnkXsh9MP0zkxx+TW0DoubvTY
QEMyRMO4L9H6RrvEA30Ym2tJHU2YY4WPyMmzOxOL22GYJg5Wxpib1i1GWZ5Xt5u8U6xxs3qoo1xL
N4PG4/NLNd6aPJCUUzikMs421TaniX05mG2xmqdC1F52x4DKWm6XtIjaIphsQ0Z7qfF//cpT1RNQ
i1m94CsXoGD1RoMQqmtR6779tcJxdp3V1du1Mdpo5811/dpEWDw3f82lcvR4oFFjaeV8dorGucs0
DaLnlAjx8NeiFUNUMPXfdobQtmPuqbu2S9kvua88SnvoHjuL1uIy0trfRdn/TMr/YrhMtf7n+cVd
0n994pP57/IIf/vRv4/RmEb/5jgm1rl/kkJ+j6dquHN+c0CdXEeh15n1VST++yBDM63fIDTj+rMN
CM/XUcZ/BVRhJv8Gbd2w6faUDDpc898ZZfxpVI3XEXsWVh15NdEYmMn+OMmQHqvKOJTrRcx0oxVc
SbhrK4AeScaKq6X/m2HqOhn5lxkE/z0mwBaKCLECgy71Pw3pW7uYE8OLzYtGQgneQfxtivbs4ZRb
J/ODMGoV4lukWyS6K4o3TTUWjj5z2f3Ld/XfCPTm9df6w8dgcAk9iF4hA28aLtM//trE0yVAjqq6
1Bb3yBUgdVRyEeTgQtVC99kVZbSzkvgaP4idfduKb9VRFMIkf2PPg7iUTnc/cI7bFdb05FQdIlZh
Gw+mHe37VGeSXRUQIFqr3Y49FXv0fieH9d2UdD2XyVT9L4N1zPV//n2wXEiGqn9zHUA9/JMNsBZN
XIi5Mc8FhyAIzQCJke2+hGSs2YVMpgZ9b+cIRwfVh7RQ5909kNr2zqsP6eA79l5oAb6nI1Tptt11
9WfnblEkidvOWcDv27BeUap5XsizJaFLpTMGI80vHeDCG0oQDzj70VeU/VBASFY+RY2S28VPkdE3
RK+Gv16oYa3LffxqfORLsDi7pDsay9lGF2gO9B8vt175Iq/mwOqrNI5S7gfnQJcdC2C0rwAm447P
N94IsmtnXHP8O6sNi3gzDCDrNs6EMBXm0l+AONtB7AUJhRcPA7zBkALl/L5+dt6td471xE0dYpT0
BwQYCAvApC74jk0VUTPt06Yeyt0PtUUnpY/JeK3utVfP9XWP6AEtPmGkbZfua6bxko08Pq9YE7+4
3HDeGe1Ncao3EUfYPYHfLKfszs+K3cI8ApHnjFZ/EBvnkeZQ7LfRr44uBCiuVLSc1A++NfHY8Vul
++V69fGdJ2y7u2jHPX/HUSk+J6+rIvKNufMAjNu7nV7C6OzdDKfoArNWPFWnPsxv5jfP8O1zWQa9
2ozQnX+QdnSD5diG4oDoR7UaGIQ4mGu6Cn3aJq27UfMNYou0xPrZrfee75CD3osf5dkVnI0212Lo
ELT/jp7AyI/uc+DJ3o13iLf6poNxGNQfy8EN5xfMmwHFDVt+xwO5Gjqw8i1sC7y4+Obq7/SbXpr0
mw0v1QFxBuLY+iqsOPSgSvrrXXq2aQk+c9/diSA5NP2GZtohNILsZ3ao3hZmCw+QO3feedxOB+/X
eMkvHmUIZGSD/LJ+8tq2W/wiDfwfSnXvjG15X97bBGRhNgNJyoIUyCH9sygh4vdF7T+b4F8Q+v5l
Yd189p9/ZzBcPotf/+cvR2Cx58/lV/kHC8n1Z/6++znsYmTqIDDA0IFRdF3u/777eWxiTM7Z4Jji
2x7b33/tfo7xmyHZGphTe3+iM2A9cRniX4fu/+YM37m6Jf9lCwDrZWEEwBrNHoxF9c9m/8RWkEk1
bd0UVL1C96kWRWk5KM1OOtk+ZuLp+izb1TVJ2g6XRtGgetJX7tXAUVIFGAT37+IrRCEDfzX1LZS5
T8Xqa3aMTwT3XPI6Ck3mQZU400duxOiLcR8RQEEgTKjRMJCn/dRUA6h/MeIEq2gnr83aupMQW7+N
U7P6y2zk3IOI7XpD5yS7lVNDAxelLj/xfq9OQKJ8eOwFEyVnobE3SzqGBrZQzBMSrzhNmr62GyvW
lrBbG+LDWplN1rYA8HWcpEi/0A4PrpAUmqfmrHAw2DNsA1kPL+zfXGxi1TTgm6Y5JDtp5Ls5th9p
/4t0YsxqeFKyaDetiEpW9bQgQCSrYrfGmvFpgqOGYz2wyqFXmJ9znfYfsBvqfcVQGk5UUez/9vD9
5z38i2Hz9P7Ph9HHvBo/s+SPTq7rj/z+Gpq0K0oB0oh4HC5M7Hf/eAsN+RtvH/5LGIwOJ6FrIuaf
tk1QzhhtDNO08HQKfugfiBTn6ugkk8XJVPIz+L/+Ld/mn9wSnAL51/wNA3l9I/Gl/Mkt0TFCbaEh
M2doCzN+j+LKaeke1EcdKcpYs6DmYQKp5hHbJ48n8p9uCjQdF87GYY6yx+FBlmphctcFWm7Sb4GE
/rEAlTlEJPnfq4kZGkQK7w2IHljwFCmn1dcnwLjE4cUykJ2jsmfVWrGbcOkHi+Vkv3IcJqcRk+bb
5IzrQ9rCQKL68QZihrbXmwyefzuWXybscnoH5/EFRYUsWSM0lMBeu6lTh2OE63RNCP6k2Js6CtXS
yPbIyOtHq7+M/A6Z+shjJ+SC/sU0kdqQu9h+qSNU2Wodm62w6EBaFUG1YbJ/1soqHm2EuttJH1DE
MN70F6c2xA+1ILQMTrUiHMbyrVyoH0JRM4udqbxlX6STvE9zcJTeKIGQ6dekEAQ9alfcwBEch8oZ
MIE+pO4+Al7tNzhnw1ZRquYNVbOfwKa8eaNpXyK7MYKx3lDJBfradvWwWK4VQ6a7Xso1fR6cmuIt
rYEytZUwz26spp5OBatMCGai3wy2itFbO1qLWRllJ76MTAybfjLmu9IR83m0CkqemRoFkU1zcWUn
d65VG5ve0mdyalF6P2XeC91gnGJaHYmp6PgVcmpApMLOW0XtvCEZfZQFpxe9tX9SzykPSStG35Xl
kyY0cfbimgMyMesdVNvyBrsuh0uavl4ntGWfZRH2iOzkc5qI90ZX4k7royjQGse6oWe93kWIef7k
Mr2GedfZu6VsvqK0Lv1pKax9JlbtiDYfba3Wqj6H4gWzzUKjS9reAx3JSGEZSEU6lAk8LFQl99+1
Zy6aDyrHuC0WDBylrHoGQgwLMS93GwlE9ISXCX5PZff5g6vKIZhxB4O9VuVuXDnvw1HhiwEY9GJM
zvQyj/wFx2zRX61ufRZ6Pp50aC4nmCjNsS6HMTSFNm0UlpL6aqQiZKwH1FnZfi1aqGLmbE7HaKrM
UFKD/FFbNLt38YKBoq31Mz6ceWv1ybrDxWTSZiijWxrHm3MNz4IGO9Aq5UZL5/eS8cFeGPlwWyFl
EoFhP9uM/fKq8yNwVhL6GQoLYaSzdHsfLb2zzxNDUZglnNvWYzcJ+syrXkrcQkHWMhokz0VD+Goi
CM6mcxw8yHxavdZbGDLRc1ErHu20W07maDYhGB/cCjY8s4mxI3/43ni2ldUeImY4BpWgbnls89o4
GHprhSrN3snT637ZlymFHY2+zVX6MOOJp2q7njyGTuLTS9GWunUejvFUVRuLYCDx8rIL9Mmugg4x
eRfDcQs6vVL4WeTH6sbpsNUXFMBlonZNN9M4LJDpTgVRkcMkMrLd2P96JFdJbpPIxhMd4eSAETtv
mf+0j0WSYFe9JlDiKqPnPBlHqkTt4oSbmuvBZHhPMp2ak6VarNREZfgzaXSCowFrCFwmjCBal/bl
NNifcbnGQWWVK8Rysu650dWhiPPm5Jq1+aglJvWnuX0D0PEM2Crh0uo+dFX2roHbAKiWmRfH1uqb
OIZ4oWXqEZ8NqTIpqViAX+I6TIdz3m3fpCjVn6dxwIoP+140UNbbhYZpDQsAn6fiG6ym7AZvmhvo
ynZ+2NmyPONRTChAsp1HsijZ6re6OkVRJLYpQh2REEuSq/Js3on+Wv5AKnBb1YxmF6nfoQv+SMy9
TR3gdnFM5or2h9L2UnJPlJUpMbI44Vw3P642yYrb43SzxAOHvabgqlJqifZg9tl6a12t5lNtHSit
2JLJrvHztCgjPYRf0E81/eBGFI5Y9Q5tTn7I66ZXLRMpvYEF3L00KPVIXLub3Csz9E5aNndASnZo
VxlPCtz7YZCCTqm+NPfe2j2ixd4uhkzo16F8trOy4oIVYLybhkS96lg8YKZoH12z9v6shHs3FIjo
rSy3yRi9QfKnAnDq9+1iesfJ9vbSdo8Uh/WPzkpELs6GnTZxl+6haSpNPzloPjQuKXL4umKYrpYG
wQIC52x531aa3gkzy5gPaxGnT/WJZwhLizEZlzRp6qMtE9qECnyVbeuuX/3Y0HHX8Z6msu59M27I
OGOP0DK9h64QSeEXVse3v9TfrZm9xzWd4rZWmE9ayd1czy1qj+bpF8fx2ScBG+9HO8r3q6mJ90Qm
7k1Xx85Wkw6JzcbGjaXcbRWNDUQq1qo5GcWxYk8/pK7ThGrNmhtmZmeMIQvNsrSIWMY9L1kIMhd9
myFu7DvrxXCz9HagDtWTV0RNZY7WYVmnMsM5ZnShO4LsnEeb0mZZxyCp8ir+9sZofIY/V+9ze5p2
zmphDJnyj6ozrZ3SlXOQ3WQdZNx+j3Gehy7x/dqfvcp9hMNlB7Qj0CfTJOqEPUjbwZwCsaQ7VziN
FokHRlb2RXlDfYfpE1WlL5cdkI8Cy2Gm76bCk8dh7aNz4boyxIpSH9Ylr06xES0HLaGWZ5663i/a
VHvGVGwGgih4uCwp216/JkPv64m9PnsqQT0A7dX9Ik6xMgdZGnPTNtOCd7Fbf2SA2nwHLOXRKyvM
ShAqX+jDGehoApgEm2/6WYLlAFWn2eqUcn85F2lGfxo1Dmoabxwzt0KbBg2sZnqY53pz0Hsq1hxz
2Nhp/Cjqyv7JvJY/LHv3Idet4ma0+nE7dDaRYL00/JY/PiU+uaSFE4fy7ZwuYt9w2rqaFd39mLvq
o9Pojk7cA40ip9lcTtJBkGcQJBs9xFMXWOhhQaZHxyyhtjAt962XngYXD0qzsnhPmhWHcZqfRT0F
iVqsIxNsiozwRxPTZGSQDflN5RZ22HTlLhvm48oU934ZpXM/RNCw5mKqQqloQdO1Q1TP/tpBYpiX
u6U/JT2Vn1Wys2qASal6n7POgndR4dIsLy74gaDTFlBvSKsMx7G84Qg0svU80mdjV4Xwpd5SnzG1
wdr2QUSO2MsWM9CyUcMRReNxBdlBz/eFRnscFseN6+ibxvO+YoROWj54iHlHwoR26A33Vm8Xu2o7
ZNOPRvvo6zLGMx3TZ+qylW2stS18EoAPyyIe3KgN5cxfcu4MK8xT+yYdsucMvnkYXxs3XIejFy1e
7kJvSVLeekvcBjBTdlRTpP4CHgK+MUzmntbIDd67ny2+FOh5lCXrOEQhN+D3s9yNcjiIXxGBB1e5
X9XovQh5XMzhXHD+9ksoFVtNLx7aSPL5x5OFlDj2/I2jvLd4YVhkYoe9MYdBh3hr+rVHeexiJztb
YYDRnD1u8HpD+d9yG8UUpE7zaY77kW6nQlIxHr/0trXN9OHDKqvHqs9/jq36jrJmizMXD25GQ8jY
7lrYg0TOySNZIrmPogmZsS4oTtVlHVojJ+BhHG4Whl4bQy+OtqJKapA2uteQbLuJQ3bOFw9LUbiP
MLECrgVjUEsrC9X4GltgNWrDaDCp4hmKk4sSaFezmQRO5Up25/y5rJABl7p5UY55TOfNOLOeLqLo
72cF/BELWQ8Q62g06XyrrYrI8XXZ1EaoXz+03noa1xIxNTaSG403GfPGscbtuswDanbzhHHL3Bq9
S49gIoI5zdNLKcr2CEuNYuhYkYLnqfPeaooU/a7QzO+cIvIPPEI+c4KAifaRYz9fatVT9dtVeCPN
IJ/rS8ZjyCVjjjcip9upjBXir2ic9tdoeSvY6QY9pOEpZ6QcWg3FVIueIrFgAb9MbVJvemn84Lc7
5pp2LsZebhzZjbc6iLrnHosoH2bWL6TtIw5FK1xGTbZBxr8Wl2x7FVyHjibuDi+2N94WxmCEOOCq
3cgQ8IQ1DVrd6hXnxlPy2c2gX3BwqXdm5VTbvn7AkM7HpsW3dzfCoDQINltyhYyk/edIvDf33M3E
V7iSVrtxMV50C1xt27xUUXKskwbWhyqTI3G13TKm70vbV7dpL2h9y8ZjVl5XpmXMwgy4cz+5FwYh
+qmzR2ajbWMghduwDqbJ4CWYQ5mjtjuYofRRhva8njsvYsMjDX8YU2DAHazdw0BVJVuASQNBdOon
xvw5cfNXOzK4VzTTrxJCIdcepfs2TXjjVHLQB3YJt28cOfK38w5mHDz07qFvcnDrZi95nWub9yR5
y0e6/lZaeKDCtdTd6z2daEunuKUjmDua3W0Zkv7Ik0QGrqX4vXLLCT2pwm6unuy8oGsOFGDuye/R
8B6ZYT+wG27KBGg97+kBSm/lt6bUn3Oec38oaJNZ8mUJoqlg07W9yF8nPic0CEiD/XpfMKMGZ5B/
mvQbsYwt2iZLKXHMrvgsPVnNL2Zpu5LrPPmJHDq62OlldCyzKt9oOGy3+IDUlvLf4hVhcot3gFG7
EBuRDQj3GsgkSDEvpgH6O/fEEXRL0OTeTWzCLh08awZljw7nrCyqKFwP4wKHfxXinNNLxgIWgSKE
Zb/kIsEf57yDMqQmFAHw3FZy2Y6J+dWbwwsHo9uh0KM7Z13vTYy81J69m2lj0/7D6acQYBHdiBiF
mRq72NBf7QwlMrdLzuWAIrcNNEOuQtVL5a0YCOMYQr1kmMOBFx/m6ta/3KRY8BA0OBpsxkC1yAsu
+WL4OaSGy1M817PyOy8n9FFq6Vvluv1Z4JzfOU3O7G9cwWalzNs/S+baOzx/Y8ltKMuPJmPtN20d
rdd16RbosLBhkjSdGDmJaZMq6uQqC2z9EhfeocW9+2wOvGNR0THycOWcKRZwDpjLaMRsVdS2z14h
Xgstn+xw8JK3OO1RB1ZWaR/ViJGEoy9QxxrysyO17c+ysT8GQLYHlVbFsakoQc9q19yMC0fjUhvB
MioqW024Jjdkl/DeDz3Dob5y7mkzqmhornAzuWXyVDIao49G1/CHLOy6DgEs7Hx2h83WxEzr6trn
FGU9RQbAs3u7hw9dcOfLgDWdvdSbn5pOlXtd5cI3haD6qOElhSSQNq/JOOv7Xl8ZXDTzeMsLZdrM
jyKOdasLI7Kzi+jREJFm+XXVVVtZl80DSYj0Y+ikzs2rFXsRmylPWac9kL5Y8VBRSmh23OnbuhRb
q7Bn9pbIDRXxAbxDHU6IKslDx3AY09T1Gt97Zs7BsZWMQGajOl2dvUFndfJHW+MWM4bOO/JXTEDG
wgwL7G7kP7p2vIijZeVbOJls43NpF8m2dpeIAJJbz3zH5hxOOBrDZpjcU5bNLv5WXLWcahyaqeOZ
6vWeivpbfIjNdsQ7yZQwosYvT4R8hy6kn1vV98EyMs0Dc9QcM+VpV65QdzCB27IfZVHo2mb6LG31
CTocs4qzfApSm0FlO9qu8eL2ICJl0eBuEVaOWa6yprSvX6G9FSAnMmxiUg2bxirOBSeUTaKj1UXr
oapKJJI1MAuu9zDCs2Lkw8ZPJA4w6WNorefB+CkGxz1yyPdgOQpKNrTG3Yu6rndxORAxohHvvWwG
YKhRHmCg73xNWZwqEdW0O/xltHbacxEfNb1L9lQpYNLTq3rvDWT76mFJwr4yhx3EYHintHqbz1la
yEejY36Qah7LlTPOflkq62HVkZRG5Jlgmlt1p0XoC2z32saAzbBvnHm8m42pubfN2nlleclfvVEk
TyqOnIuuz7SCmJ31EA2KRSDH3P+QElQ7rImR09suL6atND7CXE7MQKZoesQrxJGOEbNGOW9uzmUg
krSAoFJbr4RqEa3cpqAXRNlcv6qIQR6uIuN2tuzJ2dpqyW6yamjhm9paunOcpbpT+lw92Eg2aAKg
st6n6lqIkcBMeyM3gPxpsyY8xjIVuNJcTadkOLaUuSVpQbrKSuXvwbx/a0Lw/xsUEwPI/0v7P1f5
T9T/P0zgrj/xu/SPxQRupYM5AGOgDhHzH8q/eY3K8j96UGIcAa2AH/mH8u/+BqqBVAioKYcg4xWk
8A/lX/zG7RNBBscEgty1guzfUf7F33wJ/xzCOfoVX3S1Ylxrm7DJ/Dkn2TiNPSSxnWxSr73RSOeM
W5tD1X2aNZjOp9FoNG5SPPvEWn09dYwtl7MxcDhg32a2XqT7KpF6F7ZDQsNS5sa9idzjWK+9qjyC
OONPC3PUlaFAvAu+CBIDblzVzeJFN2buL219au0qekt1y9sxQUgf1rGkxKy0z0JqHsEG1R31joaX
ttC+QVDOZ0Mujyi6P9HeRitkbamRz6lRnXyjG0bDj5pmtY9xoph+2+bwvFaFutgi6jaOsib9TiQV
dzNDjVhsUj0y3dDFydZzFaIa9em638ThBEV0nzR06FS0/zyRzPqIaYWZr7xyTtuxmqxi4zXR4oTG
6Ol7Y6jm2i8XbQhMBUslSNYF9UNWyxkd9KVfCo28DHjlB3YctW7HWWBcjzXHxo8yJwcDqSzyJUWF
W5E16pab3LNZxOarqwb7hrQoqt7kUXuVKQwUyiopeTA6OqsH+E5+mbUE6cZPumlw5bYV/OWhKZ1b
0s5562PzJCqSzdEt2bL6h4uMi75Ht/ZcAx/mJhzdqtKKx2MLJfiZ/k3X3Gvoodo2dqL5ydMMcd/Z
OefvXgjjSxclQOSFL8e3taY7Eha0AupqTDrYdY8z6zBMw6conPyG7ZP+TFvZ1Eg32AJyz063jVuP
X7FoM5wvFWf9ti1pUcay4arMqHAPOFhY8eydxj4TpzglXddntRwOkxeNJwY5wCc4Oj5H1w9PAAKr
RYc4yAwL1qVpyofFu8N6rjh4laDJsl6kHybj1iCf0gAp1CTkMOMNcXCL33T0weznEVY2iLApWFYc
C0IDWwZ8XII5U3CTXCJHps45o+kynCNd4oV9SzmGPVQMdYvhNFfuq5I93mhygWSF8FYKMEXalAyh
oD5YNctZcpX1E8+W28pJATFPYkdqiEr6CA8PvXlB6VwjdWkIhDymYdyE96dJLr7mvZzJd/B4bazW
hK2aOek2YxPxK7ccfcbL0QYT6DvKhknfPU9DvC501NuW2DT2GAKMnAJhmDIco7XYEE+yN3OtJ4da
pbg9o6OX3U95KQ5LxIVX7znTWtdDeRn1/dFtbLWV1qAdsSFTHZx5jwI/7Y65U+P3AwTx3Jv7PanX
F4PWbLvHS2JqtfMI1XsILA3OW6n4wWK2qBBXmQ51qzM0zsr6obXcszHIY9rbN46KX4UzD2HUmQEH
scDUkbKF8VzwLT01ieeEU9KTjnK/bWpNThOdW/5ip18LzcwWLQGBTvzPR3N4rT3srDlLi5lmv8jc
vEPIvJYN1PxjvG/cOowgb9SPtLiWrsSkexFvxMnAYn8oBvlrMepgvJZndlQsb+JJW2/bubYPgit1
UlDXGXWG/kugpoRzO8nvRgwfhWde5slYX5TiCqnPogLeaEC/VjUE7ZT+1Y7375spPR1DhYS2Vwzj
bO4LpVckDrOUzhWRj2HdVRCvouSC9xsNkbcZOGWczoAO3GXMn5e1ph+c0HrNnJNp3m2JH45mrxvm
09GNXCZqYLsCO5iNforHFaeTeb+O2nqvrZobIFP+Gqa6OuZcF/aakchdrkvItgvGOJLhznIxknz6
tCJDnhrGjnkNp990agrJzWqgMnxCdfVL3oAXUcs13wD+yh57B3IHvoYZ8m+ZYSROC87yVmMbW1Nk
6T1PjlkDTzffMeu6h4qnfTtPjX1POpzjb9HX7rHP2/qlpsuMlTNm7Q0Z+XjutsCzQNM2yhXBhZjY
vJMb+nZquThPQM+xMC9xyCTDOCB2cPBdQaX68WLiD88rZst9J+mDj6NwrXN7a8aIKw6ZJT9yVxP/
exWh+aGFx9fA2qAHVFWUBNO8YqeP5LLycY7YCQeuZJljXurGq2+4hFAExpDiQdHbdsO1NNoyKCdM
OdKzzXSmhWhiDzVnZc16SGKH3WImdEPad3SImSyrc9tQ+BPqogDBJbKI4SlcHd7Lc5e1b9NyGHM+
uZDt3iLzF5OgPiOS3FVDU21bgr0IcSMJPs3Mb92JY7fWRi0g02rONnm2RkxO7WLjDjQ/mCqVPZy/
ddfbddA2vfZaRko7xnpX3eWKlJmRLtHd2rHAJVa5hXi2MYcen5asbpJG8KwW5W1BucUW3yhho5qJ
Hs21hDQoFsIMiH1nQ8uL2i7xaG0XRGKmSU0algNUAD3tYMAZJIu7XD0QgceSIx6TWf1I3MUKGKFp
+44w407MHVa/VYxooUuKI76OzTvP4tFb4voCS+TO0r36aOVY7YdZsx/px/juMgNVwyCQqI0Vy8BQ
bhyjKWgjuTguR++mylDBefIecHlz0OX+8liOXINXdLwbBYUjJMDB+EemxQ3BHf2uJEZCwdk8HPKc
P7xZqOY2pVHtDrgdn72j4MBwG5iVZTSGelWxbqT2OXG8J69cqnfTaOK9hEkSVoP50mrripxcs6El
KYPAzha8EjEJlayjyIIZ2H0ztIqgUqpelrn7HhJ2HpO0cTBXU3RJ6gxViiuk3xS0Z0CsfRhpQ+Zf
CToWCmWyk31hbamWLQ5mikezitOU65PWHhuAbkFjd925FPGNVUxuEMOXDaw4/qRzsH5yZtHdZ9lU
n6QBk4F863pgusohykgn4ML0wrtV0x9bp2z3fEtRkJQLUW9WLPcmsuvar/X5WKEk3GBs0djVpHeQ
3OUO1bLmX91kUubB5NtHBXuuK+clVWWYt9Z0HI3W4FXzyjtnpO4GSBCyX1w6z9PkTbcM0tzbOC+f
DRd3lmOhpoPh8jU2+gdtiZCYYFfsyU9UAGHB+Lqo+ae1TjvKGCmNCUw0XlpvVyd5b4ilYFng9RC7
ZEmunRFR+dj3mrYVSyaQU9BLT7WRFBUkgGzifl/mNQU39LNnQo+TTdV6n2vrVW/GpCdn16Rq8dDn
MSRHK18/p9HCtgqWhbW/U+JBzitvXz9XLwXZ0Ltr+TZRA9EdsX4/L70m9hb7O2VdLIztHOv3XmMs
JDC6mAMncu/7JOPxe7RksR3SBYsb93F0cE8j4jwUzX515+mbtOT4MBqlc8qaNNlFmrdsY/7xT+ia
DUWTRvy9KvkrLYYoKCcgK+1QyJBrIYR6NcmH3hL91mHpJyAFbX5jYLfBD2NBHCMtaO4Xexw4X/SV
dm55GbSNhBB+7eriC08nVkHdyit2XaoVxs7zwpLJm9j2giSrH2lpeoiEi9bfC2qKuvgyJ0O7tx0U
uXRBGEKpXsN6zKzLiqH8K5O14BNVxVPZr903L0nZ+/aqx2HSYKHhqOnZR9nOr8RyA6w/2a9esDjT
ei5f+mYkGMko4m5y+x+pM6rDrOboJsUIDi9e0h+kVXT4YWx5JmCWh8x33yETzVuQaAPjxXGjYvcZ
OGpInuuAr+5IHs8NXCJ2u9js6l09DZtyzSiaxMRA83f3VA7qkRhXIHEds+FxGzFtJpuYnKP8ZnTG
e8WMfRJwKrsAnwuzZwliN/pao1ju5rK7K119QDNYPytXuyQ58Ja4NLuwTjU9tDloBjRYArGm2hZh
l0O36WwJNm7Kot3F9Zocym48Uyhf71zn/7J3JsuRI1l3fhWZ1kIbAMe4+DeYYiQjgjO5gZHMJOZ5
xtPri6zq7qxsqbpLO8nUVm3GzOQARgDu1+895zug6Cw2EzRJ5be6616oRUAaSBVB5aRQSfR2nySm
QI6JB9CTF3UvLUrpgWpXTuEYhf48yLkXm0v6XF0T7ZfE7oASlDYYDXKtkpYZVS/mD2FKOGwnqCbA
j2lY6jmXsiqfsy0h9lJsj+kmI/DB6DcWXhgxT34j60sgU3TQeUZyYcbZPuvCLyWtcY6htQg5XLjS
gooKX1K4WyZAsrMNBrTIRox9WYcvfArt/VBD9sjSRGJdo8tDsnlNqiRN2dyckq2uSLBcuMtFFtbb
kebfMaokmhk6M55Mbj+UeCE+h9a7nonOb/VyhMKB1KEZBCEsV1AonPWoo3xg2LP00zsuhfSmkCRx
YkF+LvumvS9TPdyovUrBtdB6JWhpu67V7PFJ7Ot533gjZfOx5jVnhNcX+yhK6FqiKG3N+Txc8SPo
LB/yWEURvtqMQE2vEpiVGSBgTo7JmcIh3aClAm7BQi4ZR6X9oZ4fmUJcU5nwgSD40GNBqTx3AUQf
ltFqIJAoZv5a2+WH1Bg9rzKeeBO8yREvTHiyrOXVwua0pQMFTXBCMCR8dn4pjm/0pe22SSf6gFMU
7qVZVJtQI28JjZGvS8oatJrcbGeOAl6r2u2WwcAjprSBsCaABnbXB5Ydx4+5lOVvdnSTWD0w0dqY
LH4SkpgyA6DRG9TwYRr3NPHDO7b6MVi05kijbDt39ch+E27tiLdEGYk5NCW/QUGoK+WjfnVF9lGC
NrBptpVJxSZPA1W2HUwGn6diO8hFtgRtJp7yNEX1m04YKrAFHqShRy7VA+Q3MpW9kULDhASRIUSb
MUyrmRn7qDHKIIrpVBd2/lBGEnPOGgJtEW7bsQsdwDKp15Vl7wOK2idT2nnSZOWerLaZ1yxqHkjS
EG/WdEBBrHHxrPykYsSuQK9E5DlSC/iw+pYg1ebKVWLSq5RnprXtNlsHcwvludouaRdSahvrLh+S
S7ESoJSbVMyrTzt72aVzZrhJmvRuIqXf5lic6Qyia258UXpDPCqUjIxJJ/qAWG77l7ZWJBeqJmZA
UHy5khnexCJxzKxbM/mcOMrSsdAnXnRlZ6cMqtHNUGq/ZMY4u0bxRhxZhdgDCWc+0eQZmRWXxreq
L94kUx35Eg7KajE8ZsjM3CnMb+N5q0SY/SzjWczWh1aL1oMFSnBrb9O1XMLZnVqyfyWqEg7g7boT
NQ/jJEhsUyWR+CSY9fuK1Wwz5piLhrJ9QRhXexIz3cAKrcqTBz3iOKwQYCZWfAqFAXrErJYdkrHO
MReOqXYz3ZMhVvsCRXXEBNIYwGMxhryXW1s4ikV4p9RMH/qU3uijdUEvt3hZWSZsjLHqS2m5IUHD
Xw0dG6OtbU2l77dGGmluZix0kKjYVCtWtngmabiaS48B2RhfIsM4VrDR5ZYQM62QnUm1MU/Qn2W0
bJn0b3ijwrEkHKLoDnn/ZNlZ5o1jN51VGlksdWjBteswINQNt4kZ48nQs3cM70nIU4vqgAGKtncs
Uc107dUET/olalhJv4xmxPF+ZuDcWP6SZq03S815jLtTUU+nKB849bFtWg0oFKuY3DA0p30SNhHe
nPlH7+6A95dbfzD8JGLdJeT9IRHqTUwDxzH0eOAtmCRnXYhU7mPF8mN5TVB+JDaysXm5Y2ACAIA9
eLG3cWfVH7WatpBxlvJmoPmzxaz21Vd576YNNKJmpZ0PR4g2hcRvU3PAQtxjf5WkilxRSvhyJ84W
Ka9V0mvSXmGwv0epxAS/kz4VwsDdVSPDy6zi0SlrxAAJGJgNUSMqCq9VOLGhdH4q0M0PST+fwlW2
PRux8fWUkd1Qt1+PoOKen3mxrCFYsrC/YeIn0fyIRhI6kDUUM3xJjJkPBHjdTIQehpX+GTbdRk+l
u4Ij+LbpkzsQYDQf5fyuhfJwUPMF/kd0sapSxq7GGL5vA9QDT8xRv8lFnwVY6ITXYqh283GcHK1u
S19oGJdDNDVXsQZcq2cjIT+NEdM9iWCdtxrFubGWj5zhoR4zJAl7fDJxDHkmrTEsKQp7qN5tGlWA
nV5vq2I+Roq5hSCxb7TpnQxYsCjLNG4WANR+jL+BHsZQQGVfy6AoWQVUTrtETSivQpHKjaZK5y62
8AyoEnVzGnkz2T71VfyEtzbVbRIJy4bG0rB8jY3Aeq4R7ZUV0/uSkyJozqoj2kQ4lh0m3tBQD6lz
SIhktRBnbYllmwAhDYg+e4cUFUzxfA36afZtKzZ1qmaYtZBLz7AP8LYxuivk6NIlGduhJb2iP3oz
4O7RgNa81swTjFRDUCiSt1jgehH2ulLaX6R+fKLbMDmMhlpnLpPC0YyIh9VgTK8iDHHzFWpWtpSn
fkRiYT4vVfXVhg0yTxN8VRgXZ9tgRYhUMz+rtiEFQskbtKM0UVYV+1ZCVLW8dJuqTorA6FCxsTZw
cuAwGbcYT6T2ICfQLXLkuwAdv89q/xS1MNRS9R2AQof6jli/UAMmoBMpyaSdFp5Em5zdGdxHXqzu
uFinPJnfALp+DAvHzHkw7zLbIpDSrJnFzSuhbRHWFCCDtE9N+pQhIzm3VPtgqdiz4ATuEBXO7qq0
d1YnE54tN5FfXVU7edrf53RQXLtUK39ZjAGaQDrSy2R6Nis0gFHpM9AkwRekV/MoTfJbppFfHs6J
eMhF/cRhzPbqAT2cyNJb2CT31aq9gaT4JOXIixTiKgzBtExZkpHVN4a+ZqoELQjzG74inG99jWAq
ToN2Kk7G0ufefBU80ppO3EQpLxJfSPsWvGCNUw/52b7UATKUBtETIz/OLYmqIHIKgBpzaAU9NzAe
WH0yICkp4o63YFBIIfdNI33TSMh01EQvkPrRfDSRF8EgSTuyPemSAOt6zlSNrV1w3ubIo9bNF5Qm
jbWuCumaoYspQgr3SJa2Ay1TToksd7bqaVGvOCtGJreGg4ZujViPLr1Krha7oZMrfZnpuJMauo2o
pGRDOYdztmvBekTWMrkgfJ4SU60w98f40gnIkOLtMDNe63jkVqWZXbmfGrdiYz9lSNK2sMn4uzJF
2j/yDJtFvASxbMEvoDOFir3SXX0pUdjM2R29CGSsrDcaRlLc6U8xsa2crT44NE8bojbGmdhHuz0z
NHycswUFJ6hENpJwP1Mxdzn9zuRTqdN9rI8vA4pepXlPVPvZKoY3lKDGE9EUlWfCG9srMntMpYW7
vomJ02XxQYc0ZBvSPIiD0jXhwd3Ygk7czL3xpKvaR98rT4S/x1sGSR6vloVAik5h9d2icKpjWNuC
oByVnPe+7QynSNUXToioDmboeFKzEtRABKTXR6Swce97kyH2nVF/1mx55Hxm895ifLXJsNHttGZS
Hc4O+tZQJvwZY41Bi/KOIKPLMkg04vMHaxIXYsNedKjKDtihylflnolETasUDcG3WO6bm3CUeB+G
NwvoGrw6zGGyBeXGjMPMjwEp8gYueFFXq4HGqrUH+uiHObcPmrCPJdZgsuXAOa6ofMAF2U5lsgcW
JnJAB6bsd3Od5sUh4wj9sH7STCBGXZhd5qFnCKOR4jtED1WonYtBO89pdKakm31QQYxnp3VbFvqp
pypySh23dCfXGpuMsTjJ1Bdbi1LCIeMWVWmicPaZlMs4oAm4wgsJHQWjkHSeHiYo5UucYWltZx5p
oejeCJh1Zauz72LaEO5QTtWpkhtmnlii/tLs9//N2EQYAH8+IS7fP6s/Doj5gt8GxCaR9vCV8MDr
Bk4uReCU/82hyb/IJPIR4mbhyWIO/E+DpiYAFygWX6UQfIsNDGz43yfE/BMYEWHLwN5/S9b+CxNi
3KB/cGleR82qLjSc+kK1ZU1VfzG2mzEn+nBcRsrTC/3cyBsOFygi7hrEbuqNWzRy3gATMrrHRLCf
fAi3m2RjntYlWFl7MYwcnqJRdYvK3YgNvm2cMi9z6+yHIC68NJhe8KfsR7/fT9EWIaqMXdhyutun
zu+cYovDxreCtYUkRD8M36SxVYsnwFqMfVCiUutSqDjE1ut3deKAnnIXdw5Gz1L8OQgnJ3rTvcG9
DFzFZXBp1Xv5Jt4ZfrxJvAzrd3y5epIXfNwJGjPniWCmo3yrXgib49fhQBeo+/pobNRN7emvB8nL
+SaShyhs2+5zX/1IgtAftk+TK90Dy3euP4GTpHlCeCeOYcCBJzEd+W58VW8Gd3Auodv5ysnIHN15
2l+enmzn5nD9w+K2x3zX+W+ai8TNaY/tkV7bHhs71144hfMSPDxEzgfmqiMuLr+4wznnZE8NGWXI
h+igH+QN7WLejmR1OYoNT3FQ0hjge5vOW+I88Fo56a73ev5u9sxP25Ecw2Uh/GhfhZfd9V7llMfC
iW4XO3WTR2wSdygLk03aY42NJmbyrCOX5nPdyLt62x+0lPoSwVmA3UXn6476JTljSN9028FRTv3K
/AuJYuGrJ2YzQ7fnP8M6Tea5fVmD3LO85BjtuA+eZh8xm2e85fumxGtLCe0xrKcQmM6Nl+dntO9S
52YX2KQTgxVn+F6fFHA53/WguQybYZN7/SfVVZs5B/SfuiP03ds1hF1ylcZbeK8pUtbv4w08pWwj
8CdtUCI8l1exlSM/4inoeeFu8D+CXHijm5h7WbwDDRDvznDpXtt5F38NFMbkrmhOGiAfPcg7pMnH
9nV5m5hL0eFnfEuF3WxjDcF0xKblKdOmkT3z2MmEi8IPAKCAZx7KgUcX77m+iY/qjbhvj9NmeDTM
s/Rhk6omewRxYUpzKHL4QN5nt7EnndDOual0M02+7LYZgyZH1gNoEXh3+LhVqRUdlLTT0dxRmq26
q8S+RouOQYZyI4BgGk5iOMMXClQqNATgwKrqh+E9psV37E803uDhTsse/nAVb4UX7uNzukuPiDeG
r/DCt/Q+kNc55/Nxz/U3rnzfeBJLACkbTF7jF4rI+oGBtGC007jdl/Fm3MBa39D0sxD6uZIv9lkg
cYPRGEnow392fLXlKRuP1gxx4G6ICwbXpUPEtTF5YITnF+66RneSZ+Wcda7+6klsnffyZxo4yA0d
xPtbDcOiO2K1dPVPfjHbKYM4GILzslVth4nzQeZ9UR2NqtSLbsUpfJSCzLs+wbJ4XJ7jzOtkp/vg
uiheS7d+0Vk3THd8YfJ3jg7zN9INm+/Sx4A3hUM5m64Imnmrb8rouaGKXB44kynb5aYMNDdY/AWd
qdPvVu+Eq+vwIUHt4LFJDum37NbYY8003tGeONn3sOQlkSHivuYfnP7brfp6jm7sd4HDlrLnrN6J
c2I/inQ3qq/rsutd5SJu1FfrCI3ZiXDUDc6nTF7PjXXyV9fcWC/Q4W7wc7h4CD/U807cbUwXTPmX
uLXOo8uA7l7sb+FXbKuA6YIc3ZnZjnGi9qS1/ELtbd05dJU8lmX//T3epq1r72TnPt5W533qC/fZ
r53YuV08X78wM/1kwuhFbvdNPfKRI3vaS/n+KljMab7TJgh6f/CmIH6nl+5QyjmKC5Xaz7e6u/rT
8VaFLnFLPfzUxZ52Wvf8Cg5domJXHVEQ+9YJQDOfgsfTqZ3RRYkeOTafgyjIcPJbfT95XBD/PR8Z
6Tt5hWDHsQWiODe7MV6znRbu+y98YHyYf72amx9Xcds/cYqjO7OpnfzJ9AfWRbTYDM6PzXEKGFyO
DpXp+JWq+87DjkqHE110YDicmq6/U7Hjw6NN+4plhq2q32MVpDVSeAhklM0AQtfja2jibq5R3jm8
Unfm9pRvtM+II16tB8KPzvrmFewlvwNeuh9UlHjDXemZG/xQ3rt4fwQou793t18SIlpPPRgHK3jE
4stZ0g0tR39Hertr2TfNG+U2Y6ZzZiDgDQHYG09srv/vfeliQqh9Y4/l8s0NJ77ooXzPCrezN92R
i7JemFTcTkeG+qR3THBO7OZtwWr7jbO32aPiRMJ8Cv2L7TE2Gpx8sySnMdqCyeJvrrAST8KEQA1r
BbW0FeMWO0ZPanq1J4n8/0A8+MBAqCp+FJ2fVb20SRT3P+qbf/5p87260jG6Xz/pWqj+47O6fxSu
V6jGH/7gwx/tlwtRTMvd927If/v+EFuvn/mf/uPvmI6HpQbT8VkNZX/9bmDP/4DqUK+qvz/HCnwv
/4gV+PElv5WOwANI0aZINKkaNV1R/lE6kt4hSM4logOyBxEZyj8DYjSIAyYKPFxsBhmf1pUF8PfS
Uf8bVaYGNFMYgpoSjshfKB0Vgub+WDuCFZBVSyYsQiGiTDWvQISfI2JWrmA0Bu7XpZaLJxEO1oew
WnSFDXmipWNHpDO5C2M4y09KO63pXwvqRPCgtHWipJw+O4yGiaPbbQUNc2A2xhhVvZW1pei8Xtei
T5rmMc1mc5VuayUel62ch5xvB9AiKi1eFXUwB9yWxEX4pzgho3hPkEHnQJrcaLXdqZsyzpLHiEFG
5dda1SP9KxrU1o1Wh+9qndKDHdvr3LPGF8wytI5zBQF1nrGpGaaR0o+pNFhMuYA5ks3F1HmZCLPT
EHW45zudEIdtDPoSmncpuPQyVQ0PMl7j2p215ntR6RzY4QrgIm4m+63NsGXgzkoTpNJVbq+7OZuj
0q0secHR1c30IlEgvadVlRCw2U9HwmAx/ikVnPh+HFpE5ktZRDhHYiV1WkWRTL9ehki65r/J9sYc
xqJ15FoHMT+3Zf+SRhGKLF01eK5RuJhgJNd0flFXrbkT5Uxd02AmnGl3ZOyKg9AKn+FW+1JEuvZq
KpH+ZEbz9JY1dnMKjWTsPYUDJY2KVsRSUKPOKd1mTm9FDRRqHGiLsd6GNhMsmro9hnUs5hUpd1F3
QMTgCEkUKBGSwEaY1NTSyQxfivncavkhrBksLZEX07HnKtBQo3NIdh2jFp9VdEnUIMnndysuL7Jy
rEaqO2t9XmOUICphwLdrmnh2hJaIurBXCxODY/GxSuojkcY4NovBrZXmBPzUhQh6AyF/YxTraR6G
B5mZJEyVp7z7ntYUpdFTbiTftYZmdyS/JAN1M9t+uVqnAW19Ls1o5cKdMkpkBWpiE8bdS5PlNLLp
ok3LptWaC48fZQ5RIAKKWVOQxE2TbjL36HgYaVBszoYaFK0aE0Ecb1BAHleLWbAqEK2axZHwBga3
5r3cW7s0tOl+Rr36YOuGYDCyVp+p3O3EzC1oTTPWTUbB5HQL5SEczdyj0UDShmzew7GH+lH3cUvn
wNI1f1QW6YUsucTRmuFLzdobw8KQjGP1UOod+dVTNz10C75qMwuGEA9+NLa3Ji4hDUhkNBJeYx9b
NfFozJyNTg4SseKot59t5V1ebhcNXilbBHKkSX420HLhn33OM+iZLe8pvkI1PDNpI6gHJo9lr36i
9vdGwVifiY6N4Q24G7f2G56YS7j298JEZ5kaLtgBbhbCy4hendLb3NCZVFKkmtGpsyXcNwQE2HOQ
4bxmdHWwYjmYJ5yiUnqIEkRByIEaIlesLvXsq1RULre6YIStcS108LdVX90P0mOcf+IzOhAbAYz1
RTVSTPzNJ3oFV04OCTRVHlnsHlsQCp+xYXJZ1LboPwgZ6sbXWANAGSH4iu/R8j40c1nRbrY/JMl+
5647jMVy7RmNiGXVwpPQZdra4CbYBTEGjfANrseMQnBmqy/FbAa0KwF9GZNAbvpi9P0RWIpjLYbt
ZjNotb4mrpVT0ViuG03qZw/btjfymxmIN+NSQStFaEE4fafLH1fIWVX1git18lSxXPuR2TnRLD+c
wJohQbne01Y+wQ3Rs5yqPysCJdEzWl/DfMcUw5ua8dWUKoWe9HizpMatWLNn1dA3FbIr11TxXGfD
Tl+t+wKWBDOxQLUR4a0nOUn2dg6fJJc43HEnj11+K+fJhx1TXpH1RKsuQdcsSEqAfD8udtCYxj4b
yaJcQ55iFBCj8tZAGjbLIr0n9H6jQcrQCnEhDuMkF0edTmiUWZt6zB/myrxF2aRhVlxMBp41w346
uHeqNO00i+Fvd5aWbsWYfDcZ4xWLvi+xH47oU+xuaO9zE7Ow9MWA43ER7R2YDntqA2I8Hvs682rO
YRwlaNBvZlCkTlJP8yFaj2bFYiyxLitpclrT5rim8jHXF2AJPJgTAozmEtccOQ3pqDMNtvPbHIGo
4HR4FaNmFWwH6OuONkYYqvBFymlvoiXG5YRZ2baBIIytGqRNbXlMXFlq8oIhDpyCQQ2/0Nvj0Ccn
ZTLDAzES7Xuhg7qQR4vEjObENn21lOPwycbxUcPt7sSQHnRn1aPMR0lHxThtZiIf1p72Q65tMKY4
7LNrf0p6/diFn20uM+LHvQLRvcfql1Fl6unso0FC0alu1mz4aBL9CHfkrFTMDcUaaFeoVQ2pQv9Y
1Z29lidzPlm0pdfuLBeqN8kHDbiHITpPqeOtDWggcwzwXu9i7QUgCzxbLoK6UxbOzpDTI17k6T2p
u2O7SB9aWn+RFX0YFpLphLZ6C2f3pU+CpoevgvkgMIGOT6U/RMbDpOVo7SfIJ6p5lEqCBbL6VAzX
5bcSxePQ6q/WyjmyMT4bk+wbuf9Y2yGYOqn6yNCm7XVNQ6iq0My1LL9juAcOnayXtnqJpZYsh0Q+
L6izvGU92wpCY5vubcrDVXlSFbuksPiLmLeiWFkFk/fEaN9VJkeO3J1WS71R+3nbsJgjeFwRWGg4
JaPj1bdFX8beQqeF02RzxEheWgkUdp8down8t5Tz7ZcnWe47iQmYraO9Stn8G1AZUk9L3IbUqM1b
2Ag8nbAixzXfLuKlCyPr0K7zzpj0G3J9SK4hXgcQlAfi0umJPNCXaVtdt9UMGqh1UtpnraBvb9WP
ZN4coG8yMVnsSx+erch8ntNsh8o6KEKUN/OHpSSo56v50Mi1n+qDK0UINkWyT+3oIR3oaKkw0ADq
BoPWk1QZxzjXSyITUvmZEcxnwURipAfYtt3t0GNVlXh8qn6XAZd3VsTDwh6+Mavn0KUnN5017Ks+
Oqe1jvqOsHBvWpQHI2J2RLdb7KakmdC34D/o9GMkwh3uvC7RNywfrrK20k3K72fIHhyczaCMUE7g
ApAe4SQICNJvFWNd9m6SxmBwMD1j3Z3fkSw4+cgvudzDHUblo7tN9iYI4/Gs8rWOOGTi+reMBkPy
GxwfJ1lp36zjJelSP8VmVmavqJacGZlyOpPnAfFzjI95z3ZglPTqt4aufBuMaAszZpeNCgpwKtsC
iUCastvpLk1j16RXoSdloBeKr9To8KT5zMgNZlfiC0gc+LnZm6sng6F+mryu9XOcdgsKxaQ4JRKR
5jETFUNDAAf7J6uAQixgyaXqdioG02KI26u8bcbeAkXjaAght4lKe0GVvWXkF10OiWW+tI1+P2H+
fNY5+ELi2VKZbNurGgAzZW5gMgFfE4WfA74jrygRwUffAF0x3KPSpZiU8869brAzHlTA9e68Vv51
6iUbBrco6vBFXh85G/mriLTAajEziPaCntBggstRY0UrTxIXBXEjbupMfRpp52jRZqlwVB+Kumes
Vno2kL8p1YIcf8w8+0Z8NEeiqPwFx3kIVYyXYwO+QJTfQ50Q7+IEFmVPGtmhQ/H1AqgvuiyTWL8P
fe01ee9XespcZcU0ghPFFxHHiGzgjF2OtIO7/EU0CpVueU6QPJUNg+NkapqdTjfPVlN4fj0eo4XU
8hJjEcZKcX+1oyC4B4+wnczeLWYgAE2JxTDV300UC7hx0NKTSe3ak/mtI3BskeQHHfAI/HXY403c
synnNesbQIjhaptcze4DCzzCOvGtH8bpUtJPFA37SUikVBTuNfNKKXlr2r1AdRGCSQJun1rxzaJg
jloG/VIyaJWJSpPU74VJcVIhr2hjzi9UOaXNQUEGqTDwYIThulXxl5tyg4E69a+ljAqZoMMFOsRq
MDXpQ0KSVY6eOZ4/pnzeAqq/SeN2Y9Y0K3J9M7bfI7n09UR4RvgZxtOpF4QF0L9Pc80lhcONCL2J
zDwwWttJ4zJQRjJstkVxx7USZA8Fooj1J4NNZMgxJNtQ4wfFrdTyJqU1MljmVsNFv45fgkbSSGuP
oeTNGMlHi3XwViN6TRecLaf2rKTwdgrIT5bA9RQLRp+KdMGP/q4MKHnkSXh6q2SoJEakXEBwEM1I
9JFCpgQruihTP6LCfpsXEGJRam7npg53ZO72IEGkk20OVDLoN5X0JTfvcmv08lh2AbXh+meAKqPE
fBcgPRrTOpe45YtsD5H9HIay6Y+oG2QnLyKG6XnrgSq7EXVLK3uIXJxzSP5bZMIK3NaCTdiDvodN
LpNvQ3ToJWsjAwuByaBr0ptoRVs2Fz6pYd1mJHwIGAOszXSY3mKLpVpFH75S+RUcgCP5PctSnm6R
y9iwrlqDgXJGlA8qDzCiaNjpSEYnoq2JNBz3ucpZj4PLUW15tPok2Sb60G1tHahtq+f3UO1CAgkk
nkvE1xqWXsVbizYPlOuWINvLN/OqFq3qsN0r09ofVHMQbo4O9LtkW62fKNIxy5rPBtKdAGbE2z9v
7Amdo2HFi9c04HMEShFYVagt6oz1w2pmLJANVMEcphvsW2NiuD6Lg77itB2wknXWzaC1z+XC/Il5
7mJVibMibGUDQ0Zjd+9FNGLiV2mQL7PqTykkz9QVEyKxjsiXNBLjXXN11aqqNycTUiUsNsBaWgPW
0LEPtRH5Cg5CSk/SFKHm1Ze62wxxbfik1jh2tTOW4Qsx8PX9GwJYA3yTVEsoTNQ2ZfpLKTM/xTZJ
Um6fW91r0jRIkJIhJGgEcSga72lKUwdGZRsGNnPNwknRJlqeGtay4SCqRas1rDZftExELDiZsmin
oSo4KuVqX/AakLRCyzJZw9sSxCvpGg00m34xeJglIXd74DcR4z5K0pcwVOZoG+kzFnmjMhS0Hk1T
n8ZiJvuyIhjrGJYNe0zPw5sAUVNqyZ+VxTzbtkXVr6UDOR8YUtS3VDGBCHa9sOnjd0KLN2FVce4R
CFgu1EMccUlV41SZ2Wv8khYJ34+op9VHCoGx9f8Psn/LDKb796f9yB+4YVAwfxhm//ii3zuSgE5J
HrFsjc6fAO5L3/G3YfY1fBrIqcz/4L7bwqbt+He7M6h9QMPYnJkx04D82e4s/mZhkFaZQduqialT
+ysdSY0h+0/EYZMLZWTOmN3QoK0K075C6T/f75Iy6v7rvyv/o0eurpIqykDU5FkpjTnZILVCKVF2
llctNMXVWKDaT8eTNOobpUl2WtrXgaxmD3mq+ggj7qmnOJ/PcXNsK/1JQO9xRLEM18zB3I9t5Jbt
CN+QfLUJZkjIILMZqyDOUsoxKfyeqxPqtFGkCEYJ1Zpl88tkcJ2MNvoNu3w2I2wo44zR2BiU+9GQ
ceJGLPTSVVYFsNfSO8rHYVc2b0MV4XjuDToFWvhQjOrpr9/m/0G7/T+TdPzf1JS/ahz+pCmPjfrj
vf32s57jhyzid8O/4BFQNPXv2djXDv/vj4D8Nw36BdwUWTcsSzO5/X5/BKxrEAX9cQLf7R9teaQe
vzflTe1v+PMF6lGNWKO/6vjn+/z0BBi2yq3Pna8gZwQbKcQvag6JBX7NOlmBzthNJ6WCQQduTlXI
epkLGwcB+6IVDF3EoLVK5Lw/SmOhmM8/vWCc9xYKrf9WDsW5Ssr++mhdH7R/Ugd+uwzwBqbG+MLW
LJPX6OcHseTwQuAPpxIGPDGSxnnW7F1Fuy90xmQK35J1ZdKamnX+MjSGyuG+tZPFT6F5LduhbsIT
W4+p7YCQmMIl3gZhAdHdNXLNZqSsMLUyOv+ba74ykH++ZtYmXSiKwmCEYYt91en8fM1puhIOZ1TC
t2IwsLKAD5iEZn9bGXJ9QFOHEyoL47sO1IEvDalB+CWn0RQX7CEajc5pqWdg+8Wh1f42F/vf5oor
f5yzoNPm0rg2WYCYkFnkfsE3DzIvnULciY/kqziYiwHJcYlSH/vAGHSAm9I1ERiIVJTGkqJsEyJr
mbWAAvs3V/LHBfb3CzF0xEeokkBLXMNOflpgM84wCzZIzcfwApEFzE75fWml/KxjHwnC5urrC1ec
kcvKkPHP36Bf76kfLwK4YBJODJkt45dhE6GAq2KFJu+PIcC4z+McETswoKLMRovUBaumb4kPHIHD
n//g/9XLT4QLSYao9Zioyb88VPQEQ3myECeVUYRCSZptNI6cv7dkxZkphqai3cmlNTkt+Ne7acBg
sAzXiLkstKt/8yr8AvS4vgXkyGAApVkPF1w1frlNjRUK26rKqq/WUk/7HQ9X66WKaCIHDI7JwL4v
q3TfpuoCUc+Y8/daWRXhGnUTvf+bF+Zf3xLYa7LKM4N4jCXsl8d80uAmh1ln+2AEFjoEIyRuE6zY
TTRkV3Ysm+RrotGujqY6v020cHkk37N5GHXYlUZJl1odl/q11WbpOMOCRkKKdhYKa/j851f6r/ft
j3URQKMug0LXfnkHoZXpUSJPAEuWGAskuzL9GmOm1dlGN2qO7UUbNO1+Wepo++c/+V9vHsobWejG
/+TsTJbkNrIs+kUwwzxsY47IeWBy2MCYIgk4Zrg74AC+vg9UvVAm1UyrVm1kKlERgcH9+Xv3nst1
8kPiqN49tkTlpaPsFZkuC8ROx+2gP7RAleF5WJ39VdTK/ewM1fKrTLDeQJrIr0gIEIcyjvR/Nvz/
cx1x1896s8TxDWKmKjxDMbX/39/1H6/vUGQFEM0MObUQDKvKfmIUObcsa9ca1+tjQ9zpfHFZoZH3
+TEt27FXwF3EFCc7HTvLg8LSI66aHtrbZ/BCu7bJAutAjjBGiwU20Xjw7Nm5tgIvm1GJ1JM+qgan
18aPqoqxxTwhAPvgCq837+2vinz2GN5O4pVAL79blAoco4FwyvHgB5h8RuAkJ6ehw2tygy6sR7/m
ERmG9s0t/pqwO59iByDIB99i/ZD3XwLJZsT/2Jn4m7crI0tyJsIWwAUmADBlSvctGhO7gGWmo09N
TUv9zz/7X24mm6sH04eymVZn/O4TPSbBnTNjd5382Xy1vbZl+lX5z5BMmnjXC0x9neqm635pu+uk
C+zLHCz0tFwdPTRt/UO5QD3GJaT1OrvFS9eG2T4aAbI4MzOuvFb1Cap5hlgmqFsfu5qGX+NZ0V9/
/h2ryvXdleN3ED5OVcVC4trvNjfGwT5tXSz3WnHCQOhu633YDuqLTzjVVeuATUsTqCfCymBYLNm8
U3UbPRkFMNaX3YGEWnQrKVwYn22P9hFuuL704ru0JDGxYwX9YD9w1yv79l7HISUWqlnbDRE+rNv1
P18j8vosXEEGrJAUvzy3ws7cmoHBcjU/5GnunlxemPMQuPVjZJm/VtTvtdsyelSkbAuayrN1HQNr
eYZFqu9cXKM7zVTc2uCxmT9jQqVtgQThrpj0pyizyvMo0xvAREW0gRtZEWk3jrcT7foPaqDfH+L1
NSIvBtVI6HJD3v4wF3NZXDTOeEgHe75WpTXsR29s76jk5nPq+cUHz/Dvn5es58VV4uIhjvbe7R/B
4HlBkSLIc6ep+eJp6wdFBxr2XppXOxO6/GDz/JfP8+P1iMg+wGHUf/d5shtr0HmDOQgV+J/iPCh/
WssUXQUBprrY9MEHC+56un73pKwD+SAIQztGaG2/u6AR4JcYdPV86DhMgnKKAIX2bf1EnkZvg+iL
bq2cfacfLLBcJkLUPwwNYxriHp37IdLZs6d9e6v1FH6wL/3+1vHNOCrHfwvMebHe3mqgwYmlBM6a
BMftMZ0T5yVLczQ7VTjcThozCiMO56dm1LeB16j2f37r/+3jsZpRyVHN8u6/W7xA7/r48MErLXY5
fbKtzvkWJM7R8msGtJo+EOZH/YOBTXfJC5DDf/70d2luFFE+zwDdhgSrDRl/7x88eJwN0r7AHBTZ
1zR5hyR4xmHTbyssFsOuWDDoj010r7PoLJignaUdjXfeHMRwpGKPnuXQpair4cQeEYdkn/78/X67
OgEnSAeRlu9Q6PLX25sT4hw2tU1yc0gpcJJ+4d4BvGI85Pb9FxN4f8VomB5z3qpDUyn76c+f/nvJ
EnCIjbgzkQ3Xjlf07ccL1beLlzBbKmg8Wo8WZKBP8NISc1tAhACjKun1bTM0AXqvSoUBTWStPDmQ
8InpK5T+r0t/vhDpVvDy/BAUzPtTbUaquE0/1medMKv4WgNeTqFw3UxWaZAo6evBavzzny/Dv9wE
BqYhBT/NKR4GGlr/XOXrxU8nEtT9w5qWzkEvGZ1fGhPREcx1dPRHU/8VJY1z0jH8nRm+RvdBSbF2
Et6uHgG/FfeHm0Q+pWvy7jGYchO6+RiGB5164AJKvSxQo4UhdWfG43eBA1fU51kMwAZK/pXrHFSO
ufe0MyJsLXDh8fCmdfvBu/u3JeTN/sf3CqnjOROttyV4/3yEs6sdd0CfUvYpDfKqH4MtMw0sa9oe
F1hWcdCS8cOFaXZNG9beUYxKBVtmJeF5auzR2erRjedTwrgbzgixFDgPEFNFO8CqWPvx5uMIEMOS
HpVxmVo1uTWZj67vegff/g4gjPQ+YpaW2EZO+fYOy7aunA5G9wGJQZGe1m4Jcqqip+WQkyqM2aMB
97XNPaWRAQIH3ME3jSBcl35Q4rfUsz4akak7p+FPbjs78jCAzjPWzP/2UaS1iYvIZdWi//r+/B+1
oa4EI9mDRfNnV1YzntDB/ty7VXLjirnCGebMr7D/j3PoisOfP/y3TZMChwIttJ2Arlfore/JP6od
X+YY4wTRagxXrMcS8Px9mCc2cgEOD4wZ+ts/f97f5dPb27KGrtpsDYHrrgF1bz+QBoMKnRzSdR41
w2tnedOx4sxL3I1vX6ee5bd7YnvNiT0VgXOW2PtyKtuzW7EQEa1Q37ZLVO6CLFdXXh10x3oWvbVv
KrohNXzgL3lEFoGZFfXVzPDuz9/e8X57qJDExmsIGHVGwI94++1zpmgW2VH2oeEJv/Vkkjw7jYf0
MXOyF9DqPXhoC4tzKmZ9nQCA2zrZTBjj1EV0j7xiPPQhmUMf1KzO+iy/vahrCCB/RbTnvdBf7/I/
7qKkZdJ2C5qcVGYVU0D2vRnLV9p9EiHG2s8g6OzVH4IOZ+u7Y9gSVSvDa7140UUHzMRJlbEAoKih
IE12drMUHa01myvTJyNSPinG4LoD5P3/+eIJxbbDPs2IIHz3xXkS3CYcSddz4gmfY5/UKHrKAf94
gxP8KygXxD6pUzW0D70BW1jhOObboBqRrVs1Mo7AGp18KxSDLTJHs+g0pCD2aQKsFbdymHLnkW/Z
H33x31dvdis3XD18a+236rD/ecVNp6N8dkCuiN728c95jv4elEhNyJR/aJxJH+ostr75UlkPmZur
57itABHbU3NbaF7sD57Lf/k669E0TmLPJ5Hu70PNPx4A7Y2cOqj5D2Fk5gOhiow+3Ulc2jAgn16F
jClVHl3i1iSXFjHhbeUs9Q1/c47cOfsgT/f3AizwWHFD3I82Vyh4v6OTrFIg3Z6ocEQL8yWFw2rj
+X1E+5WubQj3Ct69PGjdo+sL5YC1Gc8WEpJxvwwzMOxCLvet7yHGVGP1Qdn+LysQJ6CYSXUSsMv9
5ol0gUNH0u6h5eAV9m9a2tebJEwFqDjUD+228uD+fbZmSx8DVIX2gSwob/omkowCqKpri4HQFLXO
De16esmwQLpwB/rEnokZWfL6sriN1+66qF/VJAFxfIdqgR16FpxaPrrU/3LjsZiu1STNkTUl++1z
GHeoFAsURAdkgQz4cwCGKgtJlC0yAohkoJYbD+782YzZs8U1ufdkEZ48RsxHFM3/G+X6f/egft90
2chshyJuNWG779vsIXcvHzgZHHK01+fCbprbBmAkPrHABn+nobbo2VOoSzDzp9Os6Sgp+z6uJ4xf
/Qj3XRsAMSvtmJNJlvh7EhakvSkRFWwXURN9VcEzfY6CcRXT5gXknJ5E+0K/QlcpvlZ1FL588G79
vuZzhHX5NU7A6+W8P04AL5utUobJweUFu8ud0rsJZSYPSVOV38eIWJCs7Du86GJmsJEmP0VmXrkR
a4rKnD9qGyHJ/+MrccAKWOHWztj7HkXRMlVnVp6inxnwmoJTvhY8rxvaysvORQV+DKtq+JKwK92y
LswI/0bMk9IJ9ws/5W6xYSr8+Tv91jahYw3Xms6jHdAhe78CMdbvJ1jZ6QHdQfiZMFNBDF/Q3lDT
gzSxWuuTr6L/jSz9b543Wr48a8zFmBxQUrx9/AkNg7EQc3bI+8w/0vh0T7qpomMBLPbo5HV9hbel
/SJkUVx1yg5/kT/yHVbCsgZsB+2R7At5Y1UJchDXa64CV4W3VgLytlwceDwNytxjW49Q3WClnuGY
pc/t6BbPbDTXxCjJ6IOr6PzdNPjnVk5UaLC+yBGTNebs77vuZSXddUu090r0CDw9IvDQjDI2eC5I
OQRgNnao/TUTiWzHIoxmGUpscp5qrTwEixw5YQxrom8XstW7l8Zts2xHJMO87Cc12u7tTC4U+d32
OMlvpOOCJ2AccVwa4GLbsYBqj0gkfA7KfP6SYk1i9NKUL+2EcD+DYLXtu6AhGql31li1pKJ6L7we
MVPKawL+jfp4oHbzzX05kMu0mXOQbyBT/Olb0MQKkGwpHLqaZYp5RqnM7Md2dACR1CiOUVQSKOw7
k5WgqgnaVR7vV9U59W1zSz7HCq4LvPSBSwdmrChk+RNyuVccrHIaOLmOWTZejVQ56clFoQ6XztVK
8QOtoTxTIZQPNHLkLzL6TLKZ+XGA+2Fe7hgPgNnsnQrDQqv6Wz8fCeWsOtV623Zakx8Gk6xqxCgg
vpMIART0rTdbVyhzenQyfheiaXJDTkuWQSnepjapF8PQstnXM3K2tAmhKaqgH8+qWkAOeXGB1jXN
iFywMSjdJQq934VwqlhAh67ykODgGPdx3hN1cjRad87RK1X1yMVjOZTleqHSMsPmHkTkgjptGP2o
e/TzH51OfhtJ8UCynIMRoFznaBi863J1fSibnCV9XzvCIfu0bA7WmlLoIrC48ZZ6hUpOVXdw2MQv
fuuVZ86PzgfH9d96bXyAuzbb1sE3x2b/Xb1l+3JBCbyksLM6fa7KNLuA+CNhMib9aTDN2cvCp1hZ
gm5qJq/qiRCQOUqsI0ORZJ+hcKIPJNTPPy96709P//lW1DhxGDKbsN+dnrqe1b9fYDLKuTY/q3KC
czhE8n4csupLQDro4c+f91vtwgrHSY0NFnOFzae+O3905Zg3oRyhKiRTcl0QsXKRdl59BYq5grV6
3o3Mb1bqaHZWSy3IVcvH9ZjlELkalk7A2KLIl5dwlmTjIVZ9CuqOuKcuCm/semCN6MslwoxgGOrY
oLI/Wt+4QizJbxY4CkMndKk1XLYK9sy3SzaC9aBzhyrdd84AZZNQEhmf+6onzzaWegBmNuf5JcX/
oI7kGy5PPc9ftomGxYYkGDjmZspi/AylQUsMhZBD7TYEEv4V8bWBRIwtAChtifq7Ufb3rCypu8cG
QwDpl7JpSTPp9Its/CtyA4n5hrMW5JdegejHNdDm00Ner8JAUkZCAD9d1HzJQ4KUtr1WXXOkeRc7
gMFtUZyUybTat8WUVvtxGNvlnMVVo++TNCVPuajj4LKer5Oda0sn2BPY2CI+Xsb6tSMztjsUlVsu
+5STxGsE8L8CsFjgDwsTSeFY+RKzXSgcwhCKJUVA5MRyvgaKRTxLmXG/aNrJHywQlX6mCSNfc9nA
wO+GDOAQW59TX5qlaWZm6Yz1dnHtBbdV7CEkj22BKKMYF/MdpHftHvypKGqWNNA7xyFcB0woXZrs
7Pl4A7dYgdEEVNhugTj0SYWhh0hsFH/TEmCprERsTk4nquYSkRAw3xSyHgCdmQWegW3SGxic9Xa2
u2W91u5j2iYURDBswT2MaeX/xQIU3wcB4Y1bXYh6502NlTBvLDDQ2QQC0xfrn3xPNxbhygtnCY+8
k2ADw13dGavupq0XlAr+R2LDtEAMi8teWMm9KjKMXrkDcGrPVoT2MG3U8tzgOzF7tN3VvdVq0LZk
A443xLhouRUev7E1YaNO1VQEBdCAyJL7dCDccK8su3EP/L/gOYKcxvBmKPyleopkjcQ/SKP8MgGd
P0aOzJonRNV9vYdorvpnZLeDuo+ithmPiHGN3M9tbv0oC86u5wxaaL+fF0W4AE5TQF6ZTsZD0gO5
3rY12QcHuuXVhHXKp0uG1hZ6btfNhJXNpI1wni8hxm1alQgbSERi+ntky5UDWH9uPiUwxHGAxVyE
XYQGXGIzKYZjzUEf/orEMQXSrSB7chxLItuCshwkXb2sTQ+FJWJCzWCvPzZss+POa8S8C+qxbO6V
o/EcFfFggR6aYI3g9uHRdc0QZTcN+bCYY4gnfkRmJEBuDHE6XbvKW7onawE4uql4Nw2x0hHaatiu
swVkN8As5MdDxHgMe1pxvcxRip9rjGt+tddN1XFxyyo/OiEEYENDv/5Z4j8SG9vYuX+pO/R2W7qj
cX9KRoINto6wEBW7oneGjUun00fm15XD1tCQXe549LCq1Ib88Y2fV2AArZ48kDCWCKmUE3dkRKY9
izqnFg55mHshYyvCLZwURyZ80mtuJHJnrth0Jm92xQjEInmSsC+jexaUcd41GgntblzWUYxhCvpc
GVeye8VK7cDDRqD0HPbNm84J4Gb5GaUsCmmZYrqcc6/EXe0jOIRp2FXbyq2cYCv8OXmq1UD2WlPP
wZNWwvwI5NCyvLUjka0JAD91cE0F/7BOfaZsFt1HtenlIr8SdVQFW2x0DeFSCiL1xoJ3CIgGrryk
qEwccyZfeRj2hjTBl9IM8U8T2d6LX8qm3wZWQNY0CSJZcIWbrwblAp+cwIK5ITeTZBlFEpbAvrPx
orp4TVvbaIwdrXoJGffKI+INg6h3gq4OFdDy42PVwkfbO1WmSW7nidHbwW86/RDl/NADYhcqxskt
BazIaMJxlJTVX4UTW/VeJ5g0kDpgN3+wdQeAyE+p+Cp/cQzTtlX7D8ol/2bVJG4gQxasEy1BzfD8
O0cSuxiE1UmqLFIb6Ju86nSyyazKRm1rSC+xfrD7QX9alFyBcaQ1FMAVCtXtNf0C91MC6/IXVzdo
roh3nIkdpkh6sWYyVbZonZZrY5T66XlS0W5egCLuvUhr+2xZC/L8ReQyfMwCMkR2QRAY9zhNvPrH
iYp43BfVlOFZ62piIpjaeWdcp9MZRHc1nEtyBJ7Ad9sYUEJdzzcT9ikAv6i5ykNFzjDUnmSpId5G
miItthUWWIJwln1ALw0zw5iHckMPScMnlDGpGF7QBruytHr8P9rGMZdmQwwNpIl5gHOV+RdPunVz
sahOt0EC23yvm6XTx9mtfbMJO9t9LkF3i6fUEmzlQ2USecGwsOhTQ21KxaaH5y6puivGzxhtSt7R
/RwWUGHyOvwygpGfoNDZmLaBIk5PROnmRDrUeAyJjlkM/qxlBa2VChz5Bah8iP+71xNxMD2OyJ0u
ZU7tV7QSSVRvo8woHIJRMPDWhj1auJ/zYUiRui+J8K54DhTpgEGlH81Iqtk2jCITb1DhVQCTpwkr
kjN5XfzA7GBqD5PTJT/zIl6N3G5Pi5L+MKAVyIOL2Ba5w38Ft093nsYAmj3E0GEXr6vXRi4Zu6Cm
IsAGOGOm35ha0HxLBnrfs0FStytNT34pAcCgczT/yDtVow86KJGFc5FuQ2IEvNvqZe68qrgy9L3n
s4yjCjuXWxuiRphMX4SuqHViAg6DcxouqD+s1UuZDA22jojLelsiLkS+XHsuxQ8l1tUctRzVxiIa
8t1SLQFIIlJNrvCuwuuHfDBN110XM5tdKkySHXkPNMgmGsyXtJzYCBsmIVQFgoYXqcfhI7Ij0mPC
gPyg57rKjX1bMzbLr0hOC1/RriUdI293xQwRFlTQi8gklEe3199z7WNkCwaPT+OUv+BAJjJmP46J
BN7XLirY+YtReut5S7VGGPTzI9awRe+rxZp+DFNkf4+c6iHjbeF79YODw8xaaDANXjUeQ/LWgYC2
tveQzouLU5EuN5I+JlDOjVXYuJLDrLRu3MaiXx4l02jxGYldn0o4hiPamxa/joiraFf345xCFo4J
O4kGyzoVTcW1sZ06+yTovm7ob5bDyfgqz27AWiA5cOlq1VsyLxNBAiqqFpIp2CraNnP14zI1hNhG
S+//BMw1OQdqPst+IMM3gjCapWF6qL1cP/gJg6j9CIYdS7OFr5zk+ZxyWKm0WO0cS9biJNPJhX0V
3jwy1brZTShhx1Njk4V3YNUglUqunMFtlCSQEiK80PEpNfBYtysQ4qHvPQPYxpTWSQcGTk7PQr5i
BQ3t9arzSfcMutg/R02Kw1ZY0mIgGGtAm0SY6+80Pu2bNlQWwUAMLcFCxosivK4Oh/RodyG0ydLx
sJ8BEQbU43Wi4VidW8lBtNa0HONKaBoQSuXBMe18QhQsxqLkERR0ZR8hprtnBGjpcgN7weR3eIoD
iawP5DB4WNf5RdPJM5epq2xr69uYUMaKeKx9pCcGlLVKmhdf2Do6NcIJa95R4X0vOXUMZC6iIdjp
qVrkrbEAZGzbzs/6k0+SC77B3omgWdMEwKidZNs6IxJprj0YrWFefc+cOvpEom2D4T4cQnvj+lVP
8EkD0ZT7kpH7GlpT9LUsiAe477qmkIcuLVmH4q7IR2BH+D+/2IzKAOeZJr/TQ+32V6zg9GGwbk63
Jq6T8uIZn9TUhhEh9rupN8WhxP8VgF9ZBnNd+Lyo1/ipFbVw54vqLOpMpHuXScN93vdUGHknY+xx
k2yZa4s4N9d5Mvj5VS9yUyCHRt90bNUQUmAoiP19O7OmCs+rH3nkUbQIJLForvwKflMkeh/6VDsT
huFy0NyNwRxGe9Aq5tp1Ug4R7MEOlHMAnindFy/+Dp+1DfYpsVo/ihSDF0Vj3Z3TxsFrgSsj9E+2
XQb4qnoXSoyPYGzPgSUFu9Lk5B4yXskWciMmsip9bfgmUxSuvKS6WF5tUYLkMiLPLuhNE8JXuoJL
aPVs2ZhcY721UTj1mIobokMEI+C9gVlLvaOz/mfmjwy+psoy3m1hhd4pdZf6lRwETqWT6WKEUrrF
utpYNXRgSf12JiN0aI8BmScc9AknzTYGkEu3t6w0q0GejBAdGn8e2kMMx3rjq17527FMySGtCcpY
809XXWxQ+/J5fRtICasxeW4Lk3UvzCv7JwDZjtgF5KIQj1RMBpp+HU9kG2UcxcDFiULh6vJJnS6U
p4+6nQRxuTnKQAxY2S9TSlFe9UMPv5jkQI9kpgjjq03si7hYRUKqfR9VK04jRgESsnKRARZxtLrm
fR7uM9PE8UHXdvOdFOhSHDvh28UVa69+MBwlwr0u6uBH3xgHgK9NnNRTMvr1mtpOmGvpgu4aeqdl
AOnZ0fcE592tmKi8NwTZTYesLUz8nGi0frt46ZhXKJujwp6Ovmp/hdOsmr1STiqPwuoyQlRjf3mG
Ht2NZyZK6XXdhTLcFq5DKFuODFYdyADnPCszUcX7sBiikTSbhcAAkfE87NK4gV4GIQE/tSNlsptc
/oxXuvzoOopzZCax6/8QgyVeBr8eQdhm3fRE3y5/lH0LqM4KS6ixVEjE9wVpt5wp5XV+m5HrLbD5
jtUP5eTq5M8R4Vlk6lEfRMA45p0fGTU9pNQW9s51W0JNszpf4UhO77hHLA/4gksKuOg6Xxo3vo5w
0tUbTExwAOD30jOQETORbeiabFWnUKbeeXWYdORdzPgSC4aPwW6ibffoo+mC7zdiJyStqE97C9CF
m9b3VEHlirS1hus8ssITsbMuxMJ5iAaq5zoR95YhIWPXjhZ8RVe45rG3yQraeH6m5mPL1hJ9YsrT
yH2CGhFjRmYlGjf01Ht3XTkHICWGjlB5C4DNiTcm+eqhA92nyMnZBChaljOUX8DnrWslwH7SXGaf
8qynHHCrrKPErKNLnsxy3tk9uXBbOSubfBNcZu3Fz6WIdhIFCcsTg7xTHAHtpS1MFwiT6ujfqnZp
8fEKlEnbtvAWc/BVkl/Zc25/N5ro3O1ApXNBeWSbyzy12IxpOojrtS0FyMMIZ973pJOFj8lMh79y
QoNapXNZ9YOoU/oqsNOxPWJbTZlILZnf7vzcMVdpFC5yT5STUx3yplrbvsgooWxjWDfRln8Rbjh6
PwErFR4UUbcVvWdwqAURW+duLpPqKugS8mS6pBnoOIs0fZCKBO0DtujgLE0k9a5I0/FbvtBgOPRM
/OfdwCigvyPGsmqfk36wkluviojOo1cd0WxHgM02GZuvMmnYrSiyKBvI0412Dd5hDjZZBYh86KK0
uY8tKuazJILXPZOMgsPXmhv2lN5ROTEfy7pmWlXfNpQfHJjPcTkEMt8A8rFfJs6y814bSh9wQ0Ql
k4FTOmajujL9XhQx6+BUc55i5oDyfmfFafHEJhOG5Kkk7nDisQISWzm0za6sQHj2HVc5es2tJkzB
2aQFKNW+m4o7Z1pJNfVCZE3t0JXfVjYm0Ye0S0W+b4Jmak4FqcjHqGyhLC6ktHFIVLq6FH5TQmJm
cKK2cnGmL4J4Kkkw16TYB6sM6UCS87RuQY4lxJzTPdgNMfqXnYiwBy9hLgj89fjJm0n1rA1tAJ8I
eETsgX1GJMfeRM6YvtXDguodYY3eGbe1BKyN0cCziPO4P0eS4/BdU9nly9SWxXdvLKGsKs+3swsL
7kK8aFJ7DIWxWFA9ksT+kKTdvG2YDjkEcFXWnWsPPSHujSOrx87V5qmzgPLuyTMhGrtm/d9JgU19
B7kIWmaXgg/qm6Eiz4FMFMhcU3Vt15ITe9qPnX8J+BNfNaNSsely478SJVFl+7pIm+7G92iHHNxO
ZDNxY5ztN5BpoFfM9CWnqySZ/OWhKxP06FGDQWWraMV/MXVUyCueSPg3jhWO0VdPyfqLM5NrD02r
bX04FAUw01TPgzk7WdvelLlVxy9SuwUSjzCHwtuUHS5+ath6m4yKJmAYZiP0UNSh1VGNIOl3k2qr
n2MUEp05+XHxixN92xy7jry822CaGb422Ilfx2ayyWUKnPg2T/jPbvhqJNoDkOP7gCIs041bBdYD
2j9fHukZiT2j6TXFc6qMfeMsdjzvhJtRgXuR5T00dHkc6uIs+YkKbiBA3tSFfSrAymGoh8R1n3cB
TI2JVnHFkdAMVLrLAGtsacYrSfo7ja4oz9nJiMbVOLbn3mwsftG8HdpScNQGpRdtmHkTM1iJqP6J
xGY5x9XgvNIVRMBSpTHmM3txdhYnLajfrWq+zEtZupyXZkH6X965Xws5hTm0R4VCbRoUGdFDCseE
oz2uDqosS6k1NZCc4C5Uv2hym+gh8QQMnSA2lnz02JbCvUQY0hzkQgAfq2PqYX4lNcGH6by41Vrk
xtM2seI6v/EaErV3ppIZAEnB2WbDvTakirNz7aI27lCW64W6beKY/qRmOhmXWPdTfeny3r4hN0w8
GXKJV/DkDOrKaxNCS0C5HaUr43IXiZjacg4w/V+7HTGOUPxLzo+cZ/L7rIvAPXTg9+SGBkZ0g21Y
9BcG06E65J7dmFtM45G8taM5ABwwzCOHGacv9ffBKqFbzLGRxzZHI151tvWtDnlvkFqa7Eht2Gh6
IV13gyp1hn2LILWgVrDm4JCMBTweVVWy553Xo792K+Co0NZbgmOP0Dq6s5sS/41e2jnnT01z+Jnu
ZQeCwWtrmiyiJhmJX1x0ACViV+1THFbjpa+swHoqUs9eLtp1BmAKVUkoH1irAuxtbKc0H4SKrWuh
RlkeAmMAc6csZcvV2FCcel0wUmPjUe2pIUg9O1pz68JJtJK6cu+6PrfPVJSaPuriyjtDveScTO1G
SNedhOob5EKsvvUKzcwtABZTXQhB7b74ZRG9ogMmJClvdA4GoOph0HkyexhTnBgk6diKw4Isi/kK
e6dujirzgq2U7OZwNDpkW3PfrvCLuhlmaMSq/bzYIZuSybzC3amgjZkrh8SsbbTK/XLn0zH7mix9
/JmMilUcn9J72tUcBWd6lWrel9TBr21Z5692O2Tf0rFQ8ym2TIr6JqzFD5p7w9k3gxMdpJ1CyWiT
HsgWYT3DE0Yh0AuUeqHYGu4Mzd7cjVFNZDAV6YHaauv3gTy7hRN97kt7+VEKqeWZwFYCYIiIs4sD
73MXHjNBb5zhk4b61BPGGF21ydr3pCVsCOoqXNanaCoczsRRX7ThN2a1c3rNadEHhFc4g3Mom7KJ
Hzs0SCDhpmgaf4bunBB1JrIEJrHxEaoWPH/e/dJTg2xLMpjGHcWb8g9FGFXkjY7M+xgHl98JRWUn
CeacOKrJj46VMCCH8sWT3ma1ghy5BHwM8VEc6d1A0jqQXYIhoUhnBa+YW0I2VBSa9rAwg/42Tjgp
7nEGiZXOSXzqFaXjsAt7llrpNwLcHn01g3m+T1OCOvOx/tG5KgB17XeN/gHOaUDQY8CAbBaZjTbM
W5tzPGhLqB8c+8vkJqdR9ZA2IB6YiaHv2CaMPT77fS/ma8BaQ3KaKK12bEzsA4bOmv9a85i+qNQZ
ur3tFdWJBM/EvYhBM873ROZ6tHLh4O3KgsCfX1OwFOXWIMeE5Rw04XJVCOLPli39cGIwCluak2gZ
ju0MMvcfnJ6LeTc7rvULrADnp84aVLUTqBPtp2bhmbldMPUVvLpJdxLCj8LrRnpIlKaeBj05sGWb
bP2KaNdd3sz9I1lkvKZ1I9Y88bwDLNbqwk12hUjdAiwWSUabSZY8uGnsQaexBBdg46SjwQWLOho0
Xt17F6hzoBCFHTbWhmVa7kC+eN6xqG10pjYqyWhXtIy7tyn+1eKLkaQic8IEhfWJeVt7hzpEB5t8
kLq8GsbOs8G5cGo8VhCx7rCJhZQYWUiQEEBFOez5B2pT4BL+K8a6BElumfxT6fTWZ9OzXG26einN
jpU5TTlmuSxl9JJt/HgoOB6znBnzhrO/d7YqExApnxHVCTzey26FrmVxGGelzZGrxCYzp04DSC3G
W8drFa+MwDDr1Dkl9WTYVv5MY1OFJboWM4gBqa8Pp2RHr9AqGAshgd+1zH0H8pckvbjRmQiQlYEQ
nCxk3T7gbnTqg2ctY/R9ckL13LPgfaFgGuBnzWsimiO0d5O7Qau2VTwtLzPYPOd/KDuTJbmRLMv+
SkvukY1ZAZHKXBgMNvtMH8gNxOl0KuZ5UODr64BZ3R10ZpFdixAJjyDdzGAKxdP37j33hP43zhgh
gHlA+WrpoM9rEXdHb6jJPIAS6BkHJwHSSVuBa1XH/Xo79dkIQtoEGLgvitzbdzGTuEDP29zf9+iW
OT5VyQrZ7CL11BWiegNMNTE/ZUhJ+mIkosOEnrgNSg51klm1aNOtNXlEvjQ1qZSZRn9sI3FiU74R
0AlzJi4H+0xxiq+uGx33nZMPcTS9N1cOB4x88sjDNZCMRFXKfE2MAO4pYCTSF2UMacgUyVvboKZx
k1MtzgFqTbbHxCX2saWp3F7paLX1sJ4MAGG5X5Njk0ckdyv+yF1RGGMeiCoHtT9VObkLIoFx5iR+
+64yGyDuOOZafqJey2lTYL/fZey/w64sYi89FCP9GjppjE238TIRJhYLHV1Sxed09wLJKjSwnJkf
M4OkvTAupC9YzpH5PZWEVHPOzpXzQCxtRISD2yNXgGy7HIxkYHoOyoZ+dUDSS6RvXc6ogBxnj8aL
4eYWRygoBcQWKq54oZzo1BGoLsOucfUv4EFW4Ng8qfHwP5ZurOCS1e0B2Blv5wc/AunpHNGMwQ+r
iB5SRw9l24/OcNK1ZMQvWMlvUo8I4VwM0cHAco2dqlxO18NinWbXI0ZwWswTSdPuIavaPCjHPn6s
uWcp26X8bBBxH9pd5ZM2EeXd4+/f/UeBOQ8bTHW8cce0kKC4H0QbeTHn7sh0ZFdh94QlZCbHWAif
MQ4IvrzLGZqUQtEnZVj3B8mI+Ki/tIWNSoRjlME0mH//8NoMpRbPzqplNzpmdzM4SNLIvDOA1Oe+
Di6MJ5ZCDc60O93Db5yibeu6s7svxGQR+OTrIBsSs3Dh1tWl7qBs92jlc6hGEjd1mc22Q2mdnHnQ
ybtuKqZPqTCnhTD11Es3VKlTRuleI1hWRjREzC9cSH2FoCUX2nk9trt4BBu5MRn2MFBhKOOEbaSK
+lrmc/ycALpeI67gPiltRA4+E/H8mGDGtoJy6b9ZyJcCGrjlM6LX4ZbBRhvqXqokMpYR0J7segFu
Gykp5LdY51LzJbnJHYXJ0hAAEbneVu+ZugHYNdPXBehgNW8osbXyhSYzTvDOdjQRxE6VfStA5d5J
Y7b02wEmFZNv5HPjfSzbcdkbNjIrduio+uIoEE5BV03aF5QqqMl1GdsDrWt7qmiq5hoNbOJbjV0x
Ns3n1IVh8SeF/Spl+kkntH7tEM7NFQix5uT8rBOy6e3OxQoITnJgl+yx3ibDfnQ0ufyh1efGdhLL
+LX1s8+j24BzjgqxK+VyBf+Y8XJhjzcEtw9/WI2/OEDW1Qh/CNO/DUoEzf3PbyumRWLSKlQ7RCf1
NQ8z/cmP034Pam95qNb4wYbVAI7ObwmeHyLryXEnsm4R6QamGY/ZxpwK6w/yuI/iW94UtwbXyBRI
b0CJ/PymetLQBh1TPnkFtTy1fjWs54MmPcIsXjYTR82jg8LmT66D9c77+StysO65qNFwv3r2R0ex
K3oKJ9Buu66miZ20HZVnZrfXaOeRj+BvZmLGmflBAwN/auzxmV9DLJtXLgfpCn0HO86/dTK9CxdS
vOc/fFX/7t2B82CvdTHS6x8XkIH4OWPqaezYYW+mrOy6TZIVzVVt5sMY/H5//MVVSbVnu8ja8BSw
MlB4/PwNxAyVY2uQbNpab38dusYm7QLgZtgTKvvNnKnVGiIww8SuCRupdDrgeS2YRkdL+Pu38uvH
Fmt6lEd739YJk/pgqelBXk22HpODQqzYfcaBfRN3ie8HHmD4b79/rV8fC56J8NHQkWViNv64NdOL
HFBTxMvOEjXHcYEcFEamxQywcjhYdUx3XwaPc/5AMfCH1/5Fe4ki31+vOEJInPriw/7QKS9iysSa
HxI7vp8KGv6eORakWnY5IU2O0OI/LCjT/Lje8c7TwTaxWOFy0D/eZsYQQ/OtDSKjhjTnGwRoBBh0
1KuwtwpqeisZxiMQP31E7Jc1kPFLo9rTtuJgz5FIP5aeTUVS6sOak6OXvXOraxnZOIa20JXMKAdY
NXT+wZhRK26jnAzSbUL4QXdCNpZrf3KPfLyGpLAbzCA84h1QPmP6/HnV9pliFTUxx3akzV8575DG
VeJS/MT2X54b6UyfG69BVVnM7Gkk0ZUoxAhJIgYCQyyPX2dDJjfN30bqV8OgWV+UkOm/gH3/rcj/
373JtfDAn8g/aLs/vEn04EXBWHs/VJUwdnOeDPOjXmmkUOq9MroTZrehf/39yv7lhubSsETh2aHb
Nj187D+/KnIlvbUh/OzramiO9HtqKjPbuadGi8KFAfmV5UbjoZ0Zlmymcj0wTsKSB4bPf7L3/TAj
/3WfdXULcBX7y2oTxe6z3vJ/cXdJzUwqnXHTPjJ05HQVasBz1XXmlZPJRVxq1yyS88KZL7vmjoiM
PY67VBxbzk54hwVDi42PC94iQlD3xwsCV2YWaMZa4zzWBg2bOe/4L3rbsY1rWedcM08B6e5aXtcc
J5PtbFPJWI8PZldHFz9BsAHvuKNZXCszaa8KRA3ilNnsc6cUcGp0cRbaattuoquzWewJHkJCP85k
rGBBCOcAuoDInThjXRDbdy8O6Jj5s4Sqnt5UbUkbV3Xzcq7HxHfPlt3a1rXZI1xKnFR3L5Kllgf2
EOO/q7SBgzHyW/dR4OmOtpNfONMtUrZYBTQtcUK0GF/3f1geH7cCl8etvho0sPBTEn/cZee8L+ky
KkLbRmZWMAV8OIB0O7GVSV1AsLIavH5B4+geccWgvDQEgLk3BUTuDvlZV96ExqfR2/EPpcDH7Z99
2CRPxvVX9ANy+Q/1CbZOHdianPdL3sfbvpc1RtSMu1WuztQ/bCA8SFl6f12awDbwngAU4WhD/SE+
PPeqOdWKzu3lHqWaaFbBl1HdRFWTfS8srZ5DCxME0i1C1/u7we+mJ3/wEu800BaUN/OIAWWfDWSn
fpHewHlbOYiL7ui6xdd+sRKHpS9H+5yhQTI+V5Dd1acmTpo8bCiTVVjXXauHjsdkY+tMOuV+N8M+
uooquuwYV35c8Aro1/WiR5JsTK5+Ggo1yXwfZZNGTrAzOZnxNCRSzYeus/PlURjIvYlzgZIJxDRy
jIOfEfJha1jYtus49MU3Iu+9rwja3UtDAK6TdOUo7Mp+1kK4bMUXs5DGXjfcyD3lBsnAAaasSIci
jk8JYz0EE2p/q7tBst06jMuprfYMwIoYm+Y8QB/nVNCFg6WN0WPHkH5PxidnPmImqjdl6WO5Q3PU
kiMV180nvzUxoDSNNnyvq0KQdeNP+RtPDTo+hW8NxQvDGbMhKjcxPs0qSaOAcshqn+vMkUfJ8akA
kOuM91ZVuzzWoqhaMeqR+maxs7LFV1jiAysbhk+eVfrTcWJYaG2ZSncv68PK3zQoSmMCAyaSsyo7
9vKN6+XWdyM3dRqwST+/E7ljPxAX24pvWeYhP9fixgVsPURRluLkniRZVZ2RMnpgsVxgMedZUHaT
IvnKw0saIq/JGwRX0bCzRVEyTm0VfUVGPpxikPoMaxJ2okNLy4oM/q1VNQQIgzcgDC/niuNXISh7
73JgXQLdGMrPnqL7uxGgN+lnuXX0hQfkUq1lW6yl+0oJJzRTpDYHqdLZfMIsi8PYXPrxZBttchSj
tnghOr41xTiZGOjHQ1p7hxy6UbF1Yq97V+nImLEwJOdI8rCxJSN4Y9qAUK2fzg0PoHinoDESZML5
tzrQlxDlOR5qeZ5gJTYnOusCA1YiYqIlrDj52qdlWmMtnmC+GUZSFEHWGhUzC7jRS8CezdcQl46N
dHicS3PLtFLemglid/o6Dmm9mjUxQtTgRpOd7nbFg4602dkYpUrO3pjZ2AUa13lfUpP2Pk4Uj6iX
KppvCv46aYFsq94NnXGEL+ClbwnjaF85/bv+2pmaWQFF99XOFsfcUUZx1hE4zIPatlUezHZRC+bB
MclrMCL8wCQOF1VkHJkyTFvyA1wjMzIivEbkdVpRfvLddD6SYx5/Q0PSHN3MI5oQz0Rm72oLPsqx
tPgGAZbkaCzxxXj1VuMcuwQg+GdS5+rMuiSm4/OUHkuEv73T1Shz8MNSfMNSOI1aEz/Rjh3aK9nX
6l43cgHDsqiNCxJODQh7L5ryQuMSPqRYhIjuJ3OJ/XM6dqmzRcnCIvXaxfxcGjodtS7BMLihocbl
LpEp4iEzpK62LWUsVPpMKUZWkOlaRtxRdqvleTwfZkVrC+FaagJ7l3Q6sOzgS9jkTtRzNZxlzVLy
JbuQv8p3RGR3l7JO5imEcplYdKK1ktzFunmxaZKJTbU4zn0yKrclgVJW52V1y290SgRrKzK0IptG
ZdPzxPS/OnkeSXEl0v+Xgpq0DOZZK5dtWadSHcfUywkTcoizpvtiy2BhFFME2LRSGE5+HHJX0BKY
ahOWjFEmn/MMg8vBLxrCCH5YZiJfEuZi5kv9JFN0gEDa4KYT8F1QSJIfxdrm13uPU5IkkjFQlD5X
LVgh+GaOysMFpQ8xtMTXhAQwNzjqCLmNdmWcJgvqSjOd73q7aP2QDAf7tqwlI47Sjqv7LnIdc9uS
k4wcZEEbHawTnH5TAKFJ6N+b9ludUbeHY7GI+mjY/fIyuaQ8kffFSk2gd7nPcOEz5CVIlFICtxtc
iGZPSmY8TiYwxrmeJdGdlrmbI1qhBJL4TqjxH4iargUC3Fh3mjc3dqiRVJUA9kAkL+6mTLH9lHEf
fSkK0YpgAEnE9uP5CBv7ycFTMqfL4wLJq9gouzUfqNvKNHBHOhFHyGCrfp3MrSRYHGI0ABnnGu0r
UzM3SrcJKopNXeRnZk3qKVXMSNnHlYrvHdll39ppMe5yvWrig1tC3GTDWnOZpIoM59lgrkJWYwsV
6ARvQcNH6UoeR8zUno2sxJU/ot+rQgac7lafGfXI3FD1c1vH5rhtvRIVOtsUM2YbBiE8j9m3l9um
1OVO8xEqBctCUtBh7imVNgi3DX2n1VbB4ZQpgLnPR2x9k6U8dxfbfezu0srwmiDuzOodhxvhEgOs
dQOtazWQ0DvlrocEUYRYlk6g6VWPm3LACbaYiVp72FXz5jF61Wn5mj8ygpUjDqMLM/5T3XmWQl89
jMatMhfPfYxclh6pu1QRKegmelv+GDUb4QBH2qZpJO/NFPMOju9R7VuqB5I2e6xZGx8RG1ekp/Up
6mEh73ts9Wu/Q+9DAioZ7NacaaSmZFIbxS5hl+DvTIYP805qedgKhRdUV6be8TRt2ug4JlqenOPC
Nh6NafaLI217/F606/u3DF1WideiifQ7Ty/sUAyAfLZoj2KSU3l2EtFZN8+9kxDIFZeI13aGiKuC
gTfgK/Ss2ero8AuGZ7mU9xm78hta7zThIgK72E8dng3kumWymxM1PBEeHb05xkIgFrFtKoyzon7N
OCguuyYpqnchPUR9LXdmQVIWeissClUxkD9XklvrWxm9sGlKhI7Gg2cXvgunX4IRI+ewmaZGnQVH
HmbAxjJOB01rwfD0HH45DQPwujZz8DyP4HkjJraaasSuHyr3oc/SQu5c4PJqk7tWx9/X/fxRLPNE
xGzqL5exyuBxAv8pjzmphhE33sC31pfwtpvKcS91BDsy0D0MDrtosfFIqsTD2ucpE6mzlvYpKN66
n5c7zHs1kMGO9DrSSJRdEFFczEzXXZ+cFgNw4jfVymaNcqtNe5+qTLSs846m/qILtJy9xzrwZf1g
FKlJ1ipCx8exnvOFitGxg8JcO0Qx91kSyLlmCF6kvdJCm9ZZuVn8RjU7Vgp3kLQ48hXZMo8XxjnN
K0ArnAaG0kfnRmOoTBBtMhvXCwI6tp7FqNW2JIUvvpR9OZBmmi/RF2eUznvDdkIu9pQ61bmcR/MW
8xsDHszOfeaetZLIwG1aE/h38gDJi21WsFlf4GDU9Yo0TeuQ50Fih+Zk2GQIoAPy0MmNKvR7Nq0r
jcn7lbLG3gZYnDjug11JDYNPDLzz5JV8Sdv1KI14JPZGQsB1hGQ7M22dC1XyMm/9TCc+x0or70WT
KtbZnBA+bEpAMN4hllmM43dOFo1yA/hPOGuoecuNYFzjX8cR54itYRprYuuUNctN5riqIuSD6MqQ
qrpfDhToUTds42rA5w/qwdimJpqGEH0koQajyikUJSFX6UuNcMTZ5WPVGDy2NI2MENPur0BIa8Wp
oKH5uuiDSRt4aJK3yOW7DnDTDP2lMpDFnpvCyt0bEEfu+L1zonEMM2T747FMF/tOSxPb2VNRdez6
CNpIhZxRfKyxW7b/2Yjt8qDihKgNfouNp6kDcnObdLHHCGI0Sz0UNC2KMNU03Gy2k/byktjST+9z
dyIaz2X3Go+Tl8v4k8B8udofa0uGSZbqRAMtqEiuCuiw+Q43iJxejFHWHMfJBSR1JWIodRF5HI17
hniVvM/BYWMHaEbLGBj6uB1ptG4RpSgKVe4xmo0NbJZILw2q/gZtCsJ9bbqFx0puJ+bb6k72HbJ1
Ad9uCqyJ2RXxVvRLn+3Yru4QO+JtX2KkAZSXSfGizzIhD+335/Vfe0hU+qhXDE+4lg814+cOCikr
DvIAOewRqFXXQB++1Bj2APArTPZ1ov4E410bZz8fiz3mBHBDPAAdELY+mOZ9Dt85cUfDPiV286mz
ElJUMy29n+J+2DGtiIbAL6cXuDLDFfXun3zi/+7laQAAE6N1RKfyw8cdPJcOc8tUQk8mREtDpYG0
6Gy7fZzsuHvyjU5+z/sKvVSVdBfN0r7//nJ/fP11YkN/BPE2yBT6s2v35C8NK9qnc9tijtrTrqm8
DY4tujDUY0dET30ItaMJF68aVw0eGnpqy2b7+zfwsS2xdkGYz1DsGHSlTfvDBaipJnSg7jN4MNTj
SKwl4d21/uzz0ckDGsbPDs/iP3Tef0ElrK9KKwg8mMu4kjL/548tseKZbRSDlteyJyY2yWmcyj4w
kaYmWz3F1CBTzzunBjCNHJn3PSiJ4g/9n18uPdQ75wcsQdhMhPz1///l0nvehDmYb2YfU4ZWJ8cF
4nbWp2GcAoCHzXJuIEWV93Fjt98KX+o3IFT6bvf7y/8hqwOsornSiEAVMId1aZJ9uBJwWMrKMJCF
zxOUYzqnY/tVb+tp+dY6zTTeo1oxRdDSTXFWS1z/3aQQT3YkRMr+qk87I7/K7cnUbrPSr7rvU1/n
eH4TV8iztEW2HKgA5nGDITg7UAL32q4vo/q7Y8cuO63WEumRNehhAq03cv28KG9AWN7E1bSrbd2N
DinUquIRn4VdvSAI98xrLx1wWDhxNBB606Jd2xAQ2i6HXAyTHWQu7Y/dUPl2jlcca+FGaYT8TDiD
neqZiftshMNgFt/wiOr9ZmpRCwY1hLBP9N1J8rXBo+TnrFCR84f2+C8TSWEwUYYU41hAcBxhfbjW
OprZWWQTFjL4zVuFJGYXVd6ydRozeUpRgFycvFInYoCqTUVZfQM23tln9To0H+YkqPS6Ovz++zd+
TA7+ugEyAWPy5oG4FLTXQLz9vAx7UsukBnBu53ceQKcJS5l26ksUcU/9XAAA8IgzxW2UW00gLcIj
w0FQEl23NMq4OUqgoE+KKIr2iJ5t1vfIdgzi/0a6Hd8wUXdPHv54eZgjOkXhVGrNZ0GeA+JOpZyX
enA8l6JVNM9a1+bpSaUIfnOIuM1OFvoSHWwTD8FmaEyQr8osUWUAxEDqUkQzRaGk3xfmSVQjExyy
UZzxZUzlibaHY99NVqrqXW6DkX3welc2R+rNXmduU8X2Dkf7pG16LfUuGaBDYti5OZ7NZmlzdL2N
aumSDxEhgoYgB2Pu7YEjLqSOdlcR5YStC88bZ+ORnlNg9L2D2MIw+/R2pkIVJ849TLohTC9pOBPo
Ody4ZlvSOiyb9t5Oa50nKbqc+ehC/HGfBgNAltRSC9UUwgz3UfJFPU1jZb12mjPU507RdwnjGDAb
ilczinflwlwFQXSHDDcmdnnZkcgtk+upbydOxt3ifbJHeya9vpbLfceNRbg1tBB3m1IUxGREarTT
hFNMCQe5gRA5WlY+h/uOKRgDQn+8dsbUJ4Tbb2mVA4JsQ76FJdpiJpyzXed4w2udS5tADtgqJ2VI
NLBDnHa7QRFLG1C+8RHiIXaRLk2AOVEG2MSnRoWhhR38+ORmTGHZnCq9YJk7KIlG4jbranoDbIpK
f8MCAMIMVrWHwcMETLMusiUTC/BQp/Fa0s33yFW9+bbOOr3eJJroXjiLUQGjeUEC12VmrG5k5zfu
PQF/+QkVk4FQ3HPzGH9OMuxRO1XGLjIykjFLTRnOGcsfHzqBBpdcQy6IXvC0Azv3M89uYS+AnSpa
I3q34x7jUz5PKMUm8IynLleiO81ai4ZJc8vpqci6QWxoAevDHx5fH2skSIYUvM6acrOmpFgfRASg
zWs9ThYJRgsKnlR+e7e0xLlQxyzHkoX2Pxzgrq9HgbDSu/g+DPHhSUUVOgyjyetZhWY9ACp+A9iD
4BSpydfYaaevv9+Tfpne8nowsT2fhAgEC8BWf96ShObXOTQYbG/CwSAjWnUTS3/XYnj8nBYgZKBX
jfl58Eey2pLJNja9b6o9Q3bvs+nK10zoJSdj195Oi4AlCySaWKgympJo6yORCyiEqktWj+Ulxv+M
sTSxn3//GT7O29ePwCcwTY+Zi+HpH3ZVDmZRPGTg9aSC74K5wNgJDFBbVyw0W6UJ+Uyn/3cZcCHs
f//S5jrw/GlHJwkEDT2cNZ7oQNc+jGGrakAQOUTurkyw1qBbzCDhdlOJVSzSncG/Ls0R3xA6YzSu
nSsReWhTuryovnGGrdmD+w6oFkE4dRyuceRZAwnJHs+CE5yt5c3NXdaau9CRwNLJ6SXAx+PHO88Z
UDHLxtCu6kT48HFoPI2b33+6X9Y+3X+uLXIRtiADotzPa0Mrx0iW1VhjQ57TrUuj57tMAbcSakdM
pGZo6R8KVGudw/18OUEKQqtHfkapSLH88ytKoIJwhmSzn2addnckyZXxhgIcHRZLHgR2OyVnQR+i
2JuydQmSpaKytrHFdQv1PsnmwK50/CRgOHwGOm5bPJVdbvdIDxI8AhzEMByL2MLLtDClftKKQT1K
s0nkEQ0RXfqE5OKc47B+wLZXcFglLe2YId54qzkWhtM6Nmb37Z5+XOr//dM8v/vnf/DzW1UTASXj
/sOP/7yp38uHvn1/769e6/9Y/+r//aP//PlH/uZ//ebta//60w9MApgc3Q3v7Xz/3g15/+M15Xu1
/sn/3//5v95//JZPc/3+j7+9VUPZr79NJlX514QwjgWEWLBh/PfBYgzcq7H6t3/pX9FipvF3wfdt
+Z7HmczQfW6w6b3r//E3U/+7bqBuYMrvr8DqNfXn/6XrmezElv4jcoztizu+g+4Y/+NvtvF3doH1
NEuf07bXM+b/uQC3/1po/7rqXJD/+vmnUC+UlD+tSHR2IAfZjXVa+gRf/LI/5in+7cXNyCfGNnir
Oms+VUZOoKvNLDVaugy5Ncp2qFRyrvTdaHb5Ewv0m6zyL+NsnUxEGCk995Ap5RLWcw1/gvB4pEAu
PF5yTe+g3CML7mwKhCL6pFrh72gNvA51jSteUSVozXSDQQ09URk9TQLzi6uXm7yNwAFrxSH2ZmTq
CLdJ8vF5Thg35qBuC50idoSNTiSvceW1ifnQTqcKJTcVEmo4LX5USf+OVJ07mUEdGxW5aestv42G
Tmw4yxFGnrQDgdLRV8OfDrHbXJfKuSiRvZjCONljsZ47oGj1xXA06kKGo59dIpPw68Gt70kSKfYl
eJZtrIOhTHrjbuka8xhp+RmK0YtJfMt1kjh3w2xjJUBKQ4upCmafVJcmS0kjVjRhab3yMOpueRpq
yKaBDrbzIR01sqwNq9z7aRF6WbcXiGACs4E8VEvCjkz3qe90XBYYCi06qynW9NRfffKW9UCL5rqp
x8C3q3tCVxE941xoiHVf2mOiVFDW1hEAwWXUf1gOLlNd4Bz1NhFp0EGRrhnw9Sdge/zJRjz6XQEj
DUUjz+kKzRIyL2Rhe79oH03FxG+OAEgAv72abTsPU4TzVN8JfmDezCTfslYFsVj2NVM1CAmxeYwb
4u7Tjuoijh6of9jLHCix2WIFuPW2Jf3SjWO3YRoztC8EFLEhZ1aSHTXOaGbZHBrHvcL7vaOztS9F
U20l29pWZt2ZPKzzVEccAFPm01pboBgX1Qv7uQiyskciPjYBc7md2Yl3Bj6EfderrgdeSNVYxWZI
xD5Kh7fRNi6pn+EX5sGwyTi01kW2txuPP4d2QTf7dcgZH1KS6wLdml9xqX7x8ZLNXkOsOcHrS148
aV12Cw7jpmG2lXXjpwh0UkRTOVNlSHnPNKsnbCE19kmdLiRB076dbO8rSoK98hh3unQgGVqXJY6g
BJrIUJ0moR8i8DM0BI+65V6sirx3AhM28C81WEy6talt0Jisn6eoFNc6FsatN1CxeqsgY6ouZHVJ
HhbNgZlUHUSEM2MshO9hlgxyycslTSVgDlyEQDEe6jLbUUSHYo6eYWaSV2D2X7HqIDaI32xTI324
bE5keBMebr8xKn1tcVBDvn4TeoeJSDmfzFbkb4ObPDgMOpQwLpYzX4jg3GRzczChYTF9xIvjJPvU
NVBG1Fh71Z0Pc2pDGP0FBsRj3KR3skFFWVkPjSlh9Gjkg7JagLuZUI4C3yWxOAUqFmUG/gE4uDqp
CnbuP6MH4BhhXdtd9Lo0LO/Fau5aEt3riI5DXR+WtLLxAfqBo+kHQkRH6K+EE9XVN9Hnx9T7hmfd
3ehd9TAZ2qmDpbbpJbTUth3GnVeyQWSop5ze7Q/5BEzQLew3TBzjkT5NsavVk6XLcySxEBYFF7hl
TZml+YkfMqgJIpwZoKHw/8wSjYI8M68LYdPjbRqm82w2jaadDHfY4a7PbxrmrUeUIzuilD41S/eI
pvhmNGQdtAqwcwVQtdd7aByG7uwn36LHVsePuOS2Lp3IJvOfkxQkoFldjZCyt96YHAokB1vfffLL
x9h7hDmxBGgo8AfG8xZCxh3pDmz8y3iFXXtTKPMpa9t970dbLJxvFbzDfhXC+XNjk7/jA0fsiVA2
cjfopbZxVHKtp0y/I7uEopKg6XIFqrFyUw2gLCxu3U06gS72zEdHlLfC4WYblpS7xKxjjEI9ocud
dXSG4XMiVuYBQ1SzOBiWe2vaw/Pg0NSPLKfFBAVutWjZ1gr7mpQHklqX8RsFZr23JOJQq0rvBjV+
KSq5Trz89fvzHtupvPNrIDho3x1IRsXrFCfgdIv2rmr0XbGg8TEdtlwxj8/TwE+dDcpEL6vk0Gv+
Vwa3nAeUdZr08patQG241s94oZaHUcVPnV1+daV78cvmbbZN0Dj5C9v5keTBYz76CyZVIA/G8KS3
wwG1HXa5oT0yceRuTrjcDNp3eT0PmKrJpXVgW2BfGBHiz+pEM/mr5qJ1dePR2Cxi2tZ5fzWb3ls+
KgAt9OdDv7WeSrfAaeMSbh+l9Y2a7AupFi3xBP73icp4N5vFwC4PKk8B1we35o6XqpFf1KS/YOE5
LXaxb6sEv1aDxUP64m1R47ka6pvE0m1c6lq9q0cF24GdYSNk+VwaabNzZXKbWPNToWvvI7R/xp/9
0Z6Ne4isaBBdwSiUsbjIruyqvy3y5hUpw72JCWaDNuHaZnbfI6vd9p0609skyCkTkAQM0q6TqQsL
5R964YZoZkC+JEywOft/Eykgnnp6ZONqiRGvD5mlxQGy/Dqo6+FeTPXIFwSQXMcg6M9QM6tBvStp
PPQR0fC9Np57v77m0ZGtgzHmexGp6Iz8YJK65CpUu0Sb7/IWtdJEe2tnV9mt4a0IQu8uqWBTcv5i
0DvmOb3tJgmSSX7tFKqo0dduLDt760wP8EUkN3O5pFdUM2iCECxukB0/k3DMIHTpik0zkbIHBmNT
J9V9UuOst5qeZ7Z5aCumiZqfoUl129AzxutiLbn64WLm+WNOx1TzLVALhGLAj/teVCrUWu88erjL
8SNzb0363rYRF1uSdttgDsZVUn92kWYOC2kKbrNlbnHsHehhvb+P+6lB7bKoDdo4toduh7Nzl88C
V4nfHx0JqhDC5pfE9b7ORtHTbxmwQDj6zSzSvV8vn6uI78k1yBIiRg9LfcpXkr0yUYvP1qzOtHc4
Pvso0MwaZXRa7CGwceSZO5ZziYqnK8iQRy+w8QcIAQok9x5iShKg9Xxd2WDbPpmu8nJB0uEC9cms
bo/IFTvvCDEe3fsjWenHuSnfmpFwo9ZPrhqpUG0UE0i8Pjm4WNp3Rh/bCACyT1qiQwmJsBPhGg6j
0fbWOWQTAjCAt4FmcwueJt21NpwTD8BnQJ/u0hQFYzzMijb0tplMt4CB5POkGpLe58baWw6slcZc
UWHMJnYx7vaNIydzQ1EcMIy3+NxeQJ7idSnMV6OGqQ1KqUbR2F+zz50hGV3YyTF2mMkVjfNXkfN1
JZqtbybAxwEA+FDr0+2gy2ij9bTEi4zZdpYqJ2y6/MadLSiujvfYm/O9OySfp2W+QhV06br0VRBH
tmlFz7txsjE04ybbOBDFtzPe+sAF+h0sEeA5kGJ4L6V4r63BDdkXE/R2883EE9du0sNgN1dNHYH6
GqcbDRHydmqsu16xMRulfj21atNDcj17qhchFLWHYlL7WfVnUFEnWRHjCJDsWw2f84xI8+E/uTuP
5biRLQ2/yn0BdMAlzLaAsjQiJVFug6BMw3uP/TzZvNh8oG7MZYGIqlDvZnqh7gi2mEh/8pzfTIX1
VOvWtpKsv/tJtx1jEMJBaxrsJQ4DaJ8DekaPytbYWpK5TajIbzQL1e4+iwenw5oSeEDOoUOKZ2x8
p9XBd0HMvB3hhoMY4cRvqPCHxggfOAHdRQKIIBmEHBp8z/HQ3ipK3Ww0xepd1BzuZ98k3Cki3dGC
egKHlx0oWHN/l+0jqw9qpKf+xBzyyfOyYzQCHgHKX3Ra4+jj9BErMG8TJeXHrPaLbTxqN7U6fpFM
i4ePhr5ONYwfVa/CLFX7mHrGOysmw5q1N6zhlGntP1J+Kp1IEd9ru7tr5Kh3fGk4zUzoUfQ3eqAd
fUNXN12DapUEfHFEccZFqOahQ4ZiU6XSLzUv7wBxgckuZj29yH7nC+QbmqS76bM8dtBinbV5Exfa
oXClRDROHHsHgZyuWtjHhrqhpwXtnjLEFvLlp0hCQ9Src3Eq0/5zDNVjn/jpN4QWtqKyj5RIrFvZ
IoeRNnF7igPjXrcjtDCDesNZtPPj6K4oxYGwC5Jt8CWHBn9s5KI9yug/HyC5dDsDw51DWdiGDzBO
HAPoVI6dh+1hbBuicY7VE9Q4edt4SY9UZXaaxPDklfrNiETnpgzt564lcK1BbG9Hu3YpM5yKFo8x
zNWkHeJPCWGKPG7EbJra2CzVGjk9QLbxztJl6nb9+KVOCpX0nniYSXB4XERbap68QOP6s9akuD+G
cz3iJoTIvfVyCl6FET9rBbtRz5GIMHt/N1R2z9+qCAOxYqi0rEJg15jxJgB0yip5QFqqhidO9l/p
S+h9QfRdUYPpBmTuKRXIn3UlR+KgSXswFciXkItzPIOnKLaD91qQPgSBeG4EubLQjO4bSUf3s8p3
kig3+dxiLx5Nk/zcZN2j7E281fBL8DiopHIrW1TBFAjYHgpYmzQAiR0JMM8GjxkAs06ahk9s1x+q
Zb4DRMz7okKDwxqrn8DeC0eagg9G9mPUks+GVqUUotKdTmzNCxb4/QjccNtISQoBeFK+IcicOVZQ
BMCO1JGFCGpvjIvkFrbPs4JaHX4//C0ApzI5l+ADQiIBZzTCHVOCMHWcQOkdJR4Q9rZUIsVJX2RN
bkdL+hJBSyYQhBt4I2Y9I/CYHyd0ZXiGoPSIWYNGWl2ZgThh99PKt9OI81dHCKJhMdA8FORQ06aA
gu/rB5h67w2E+aGZOxQo0Pcz8RMY6yPSy8jclydDBlsiWWIXevUEbNu4sWcCs6JWXzI/gPkGp3Wj
t8a4NeBvcKPrj438ZYBFf1QLnUILYDWIgEbWNhvdKj8PnQgdr5w+laZBFDPeeZzeqDTe57VW7TxT
e6emwsltc29n4MLy/jGLPeGoDboEeX4T1vIdqfa7hhAsMLKnOq8+poX4YMf5J6VXDmiqNhuh1Id2
Ah0WjB9JI+ibwq4fKLwqRCYqUZDaU3xQv3p5A+iqnioeu+2XKLpP6/KpSkHXYLsVH1Rj/FkhS15C
nt3pRGBePz/jETCLixa9TREoDghK1RFo7ibkMXkYZ6fOjvrNhBwjABuY7BC3ETtBDsf7oamf0b/b
dlP5GHZjsO/85MsNYmd3eZHedR2M/AENd1QF3gVVlxyF5Z0y2qnSUXOEEfyqzfK2kC3HkNO9VPCa
lkV5a7aAak0kKY3wy5Q+l+2DKJ7xI3OGJs5cU8KRtiAmkSMZeQLQp6HiHdPmvq6orggvfz+07bTJ
QFi7Ygg+jAgCzVX0xm0EVaqy64j1Tfl+NPWPeWw9AUTLKCyhrgHwQTmgWktIibBd/hO1JHQTs+ke
OTPQiS0K61VxAEBwX9SIR0EhMqr6IxWXapeNzyISz2Zpmsd4+BsZ4CPCgNSi5Hcl6MJ7MZlg8aWf
Cl/0GcDwBsTLlwwH4EPbxD9zKGMbqxu7+3FEQABWpKMaAam2UlgbPLLR2bPlgBmHtWvGKbC4gExd
ZFFWMnRA3q20V8jxob7Ot0Pn2dhZqP5dBT21koZAR1cbb6/qeXTXCUs6CQp6N0aDoc+gkAboqcS7
uidNTt2KD3+eMb4Lf5D7yv9uztPD52nm/3N55Zm2C4kI6xpsCmVVQxrgUo75v/8rec5+/guPEP5V
v841r/6i/807Q9CkumHBlQSxr9HE77yzYv9FtQCoDgw36Lu2AUrp33lnQ/5LwPefDTKhngCEo9rz
77yzsP+aSdkzvAN+EeL82p/knc8LL0CTkKACKAWPGPLQCssbmqQSdiFP/3ywN03b9mQOjFMZVR3J
AmjWr8ZrJc291hxDQMnRZDho+bzq0hilbgk7mIDbKsG2yLlRuyYh9JVT6lKRes3PZ64p/qfK87t7
lBphYpHdxy5wgQOLa03YJcLIHDj80fdKc4ePdPsgJwNaM3WdIM6Wj83RDhJ/Z/PsvQLEWOT0X4YX
AzYo73wBPM9l+2kbomSfcmUGhXEs5VJysE1JrtQG5+rYopcq6wrokynrEKEXtay48gvYHkiNqUWf
gais812bGYWTYol1pUi9MqDEWYapGoSYNly28wmsihrbv2Kc3BjrgkNjS9M2FaVNLJInqH9w8wgc
6bZNjz+OhozQlZ6+QLiWXZ3Lr4DKDIOqzGJAARgHbVpBBIvSwt4aAcJMkHn8rR1ZMx2mahySqDsK
GjZwJSJro4vEkZJ0dqhzKXnH2gsPqkUaW/I86Xh5cb/UDJcfh6swIA4MyzRjSUKPaoGiboi4fhTW
1a/ISJT3xuySSDqYgwBlvLTal1WLR5BcFtEdLs0TcUqOyN8GBE3wYTB6rSXg1+Onqc/RbfY72Osu
j0bUJXpjHO4BLpo/5CINTbCpvNcvd+C8vP2yW0CsyfDi2CwKdKvzyQWGDavSw/1AQlUVzJBZ7P0W
9W/grEBPiL/K0ETdo1SH0+WGV44FGtYofCGeAHRxsapyQOCghTQslQoTiUOw31iwInjVt9Xfclf/
vs/OCqCva22U8863i0GVbZZCpcamg0ZYdFPuIW/CZCRVDhBj1/XiM/4Pv8Y4gVjUU75BI++acemb
c+ClydmzFASEzsI9H1m1Ru3W7ibd7WSv3KJMVO8qXCSvWCu+GUZaeTnqDGQhqGbOHX+FPZxm9e4q
8HR3aJB+KOo6vbNTq9iYWJY504Tu7B9O20t70HU4EsCYLS2UJVxVoq6CidXlXv/QYwJ71+leAKqm
gsaI5urHy+0tSOEs0LlBTCPxWjXZY0vWb4rVh14aNBimMXV1iiJOhd62q2BI5jZj/LUGuHXTGmXz
Abnf6gBPUdtKIouvHOvrH2Jx2GqmhkaKvRhp3sDpOFiSjlK0NB1IWJR3fsKbvE+g9aRUKE9Si2qK
X8MX4j1cHtHXAGLXcb1eGZLVOSeGYdewY017cSAamUbdhcqyq0qUP/AycIYE/RmschCUQlt8q/U6
WniwCTaemXg3dlsjy4pw+76DFe4GpnavlWWFT58PP80WzZU5e7vZKN3PQYw1n9pEW+dr0igKNCfT
WLhFmRYbI8ROLQckYekJpgYh8K64Uf395UFZaRObFUHDGlBnbelx3JZ6ZqAtL7ttm7w3IF88osaW
vk8K42vehCR0y8QKrvTzzcWIDMuMLQC8palk3Bd3sG6EPhp7iuzmcVneQEqXeAahn5fPnoXIgfxA
MEHbwqPENFLPU+dyj5W15nW85giqcBEAebwYZjUHwV/jGxKgCHloilL9CHMNtW74S5gT6kiUIak7
a/ko29CKbddTc8TUYGruRxm4P1MotmKo1V1bpIZbISmGzBVComBA4UUW2F1c/uLVDwY3YSmgKmbc
7PkHj2OOZVU3yS4FAypGyKDyjCZDq8CHceM8PJa+5aR18ouAMb5Cm39zzzFXOtolIAsokKNqdd62
Gdqh0mOu5jZN3d7jCQAQZxirU1GT0Z1la3Y+N+HHQRTalV6/idQWLS+mqaaIpDYInbltX8VbSyNI
a7Mu2kq8PS+P79oemI3q5vuN4NNc3DgwrVLSOK3sQtDGbQeShxsMprX1keveYwsXnpDb168sw7VJ
fd3oYlJtbtYmM2k0RFFxrwBcOWRe9mOS9QeDrDLFIxKigw+iF93cP40hGFoibVaLwhMCf7vzSW1b
vABjnCrdHL05t+RMu4WSkh3jTO92mRyKK4tobSoFeiDEEaC/geWdt0dpBDVWdF1cPc1MXOu9GEkD
47vJ39lcnsqV24auEZNZBEczo2PRNUmCF18BZHazNG3cMPY72GUdNaKaoqA9ohRWGrhLDFaH94gk
YAbbFLQzOVCvjPHCBnK+gPkSMrSGzBtUFkteh9BlisZwXCGc1jj6INbndCEZVvynkq2ZF9Y7qe3w
kUtbfYvVgjcXpMGs4Er8DjavvCOJMYBqUuTjlSGaN85Z6M2H8SAA864i7QdA8nw2EG1APhSolttB
td0EgFsqq3gEaKRusPMC04FB5DFQQwE22vOcsSoragwcgZmi9X8cFvEtRAa8TghqCY3Ov0VLKvx8
kKd3AYR6TgtCFJ6jDwtQoACvFEb0dLnza1v9dXuL4yxiH6OA2ikIAZeRoyYRonVZoSM2XYQH2Cbm
YzWNf8aw+r0SGGbkgMhykTtYnC9QeABj456GNjBMd8TFrIOBHZaEL9hGyEkIcx5RyLZqpa1SNvH+
cpeVt2GPQggIyUtjHbL59PMxtsKJR5zF7kO+wTiqvElvFRnGrY5rCznNhNwa9Xcnm19fvtlXp0bz
hnv+t8lJUpuqplYUu65IjKNR6wWF9yK6chaufSHDAhmJ44Gwf/GFqmkYNSqebFolFr86O8FExEwa
pwQptxsry7iy6t6uAh5P2HpwpfGsoV/nI5LjoNIRFiPLl1rdIc9s1K8QywU1dwxTgFxVIb5dnoS3
1yjAOqFzv8A2MRjj8xZ7QrAxNkwFGnwAZIa6kSNX2XD04PgBB1LuQAM5Sa34ny63O4/c+V6nXVIq
DCpgYWXZU91TDZKunoISrxq+9205dzqW6JUl9vYuoxWg3jog+RlzvZy/UiqEjvoM3gTCfLAKrB7R
csHPB4zv0YsxtEVZOz0UwvuJkol15XZ5u3rm1ufISOepqlmL26XtorTPYS65mH/aROnoKQSU954S
IIOuX0bSlTtmbS41uPjkygjXTXsxl149ej6ypaqr2+h9l2WAxyZ22zwmUuQXkLbCdM6mYtJTpvjz
2dQJxwzynQRjy5SghrVqGgW0jCd6f+fD8XPrOGmvtPL2tp7fqBwINoAq2HHzz189jVsKeBa1XNW1
eQ5tEXsB8FWOLVVnmFqXO7TalEL6Fokq1s8LkP9VUxoQQQ98KBNWIGit4Iu5Hya5gQX65+lUEsdz
RgF9AEJZRvG8V5gVtoGejCppBZhCfRJ/RwrVp57ekIIbO/+fDCIpk5lPRuj+ohT7qmeT4aG+I5C1
gWQXOTUe2AfVjnxHjfnj8iCuxDwqqoawRVgVsMXkRdcgvJd22uToC/T4lXRWYTk+9/VOavoJBN0A
zBnhZjfSM+8zPjqaW6RIDmMzJK58ydo5ALdP5nOQ94T0cT7G6lTGlSawLBqyNt71Xt5tuTx6V5Gr
5xEBY3eybPNhFGW/awIJvaXLA7G2mkC/wwuaI3nShOfNZxFGQaVnK65nA2uzC2qdYxdmLqy+a5yI
tRvEhhUBgZVxJ5A+bwr6F6Ukj3MVVmJ41GSE9tIEpnTaZo8ihpo1yHhmXO7e2rmDpzkUVWifFrHx
eZshmkOAj/X5LB99BFyk4jSrtO5ziPePFCe6DYUCjA9KBH4vt7x2wnLoMKqajMrgMpNcBlqriwIT
hKgASpAD9t6mvZIBUs2Dbedn11b06kRahgavmVcvMs3nPe0xzNR7idHVPPALCM5TuRZZsMPlTr1y
Ai1U4ebgjPcP/xCPM6woop63pXmyCiQyZPPU0nBXNCWgDph3uC8BKy6RK5EANiVjdrQTxQb/Jtu3
lWo9oTYlwQCEHc3rxno0/F7Hw0U2N4GC5+ckip02DdGhJ6zdy0luuJ0WPiHsph3mmvOTCg4BRdUG
9kvjIw8tW/0e7XPMEhObWkFNWgqXP2yHo8A8pupU3YjeAuZqgvDzUTfYXZ7gl3TnIk5AipcT35wz
deRmzkcBuw+58AM0Jrpak25Te8SfFJgcyUOjPA7AYV17qhu0rCR954Fe3XW1n6CbGwM3rstyE5Va
i0w/iIgOAaubcgzabQCA7cp3riyMs89cbIGuy7AhH9gC+DXArsLH4ZE8TE5T/jVt2pU1T1OQVRDk
tXihLM4yfIoqzFV4JfWkqk5WMn2s4ir+1FA82wbWNIV/vsdISkKxQjmTzb3M18qm33kInClunirW
I/X55lB7tthVha/uJ7xQriz81aHk9S803oDIMC76J/mZZTeGpLh1pfh30ZiAjSGVvO3qcbjSlLXW
FiVFay7hkm1fZtwwAK0YsJ5UTjqmnTOWQfDeL/CZRJYqCB8gtpoPdiO/R3Kqc/H1Dg+ah2lYmJTF
lwLrj6BUf0VtrdxVg11jNhhEwe3U5aC8S60SJw0zMRRom6DWTkUx2I7k5YiJ5kWzRaSlcqXBbnqn
NxXES6Z0oErjeUUvHPwkOhUCNN7zSBIW5ic0WlVuzMATJ08qBxPiSGrBeJjq/mGwUZuycZKeKJRp
7YfSJFmyIWtq3vsq9RpQMknwDnk3yNqJrxrPItGgB45CU5ADEHlS7hUzy8QuMNVZOhd9fTQRRz8F
vYj18FfbS2JwFEqFu2suQMOWemh/1lXSa66ZGeOXFC1vXMdlFa6caHPVsaRG/ZyicZbs7F5ULadl
gYUzPlbNtx4w/gekr5QdHCT+GioF+j207OKrPYYgmlvCrE0PwZE0EEjUTBnGzGkMrRkwDw3qn75o
w2QDeQaFWEhLAxaNXV5/tkyJQNeq6u7p8gG0cp+CK2CBsAE0MlLq+fmD9J5ttmVNmhH6+yHOjC9l
MntftCWQf4hem4769JUd97YGydFPtGBxmwKGJAA9bzSFyVIikSy78RS2IK2wkok3gHltbrZeUb7E
vGFm5SONUrQEruc+QIEY9wZLDb9ABg8pNI5SqLsT1ihgrsz6awBj+RGaSVhsPK6E76VUm08DzpQ/
W23EEPLyoK1tK52srMKJDczBmgf1VYwpIryALZ1Bk7MW9bTKBjWGJue2oYxwZQuvNkWYA+GPYgB5
jEVTZYn/ZNeQMWw5DbNCrvfQ6/Iv08QSu9yrt3VrpkWgh8LcEG+AODlvSw3oTlt0slvbMZphWMLc
yGmgHiDS3da52b5rUshdoKjKnY1J0rbSRsxsyFqeANZlDo5R/RZrNFQMsXv5cvnj1tYpBXUMJiBG
UvhdhJiTVaOAhgyii4lqDvAcoVPeUIaTN02FQ1Hc32JxeGWaF6oZLyEKoBeVa4F6BWCWxTrtW11F
W61W3AzoLcKzbdbuqtiAOJcmkZFvCi2KQY37bQANBD921BCHT3iyeR/6EljszAdLPqH0jTrV5dFY
uSN5s1EUILVB1L8sDoBuK+osHUhsSaa5M8PxW120ujNYMkKQtVD3l5tbGXzwDHCQ0e8lCl0+f4ln
FFyyMJjDYgV8uDmUoPdlHyvGwHiIYxMf64zlf7nRlZVPx8gosyB5YS1nvJqsrszMRnEL6MgkZTHg
mQwbfDEA8itNvZxyiyiMihjKkMBFCDnMxYYG85oDraWDoF8SUG8gDT1Y54iGAXLUJNXDsQ5HeLuf
eEql1g2El2wnlWP0zazz4cqyW3nMERYQ+1BDngd9seqiurcrT+BdEWR2yV6Et9OlwXTCExtzP7nP
4GgAOAW3h1cfwl5Xml9bW5QIuQ0MHjycB+enwDTYCQQXcjlYGiv7Qo7u9GrYq4iynhL47ldW8tob
WoXh/hKAzVOwiCwhhiIjMJIeQO2rcCk7qSBEp3IfyimGRvgvQu5okeBt0LbgVQ/7CGNi5GCvnLM6
vVqsgHkjsbYNnlpgPM97rQoIu+Dv1dlKL9yhiKVuwr5TD5fX9MrUakT7oGYpUJgwdc5bMcykU2qk
aVyRGMpjPqojLBE4W9iuDjthqZkby111zHQI+G3ZJ1c6udY8qUgyZ8DoeD0vDlEKLkGCuZaGEzAJ
Jg8bGHwGEPDDED7e6V0iUFdr/V1Roa2pJFN9pfm1C0Zjjk2T3BZvvuXSQq7ZlMOWrFMI9BeBz8S4
aeXOdkcLE66ms8bDnO0mtTZY29nYaUf6JMGnkodahPbqNkecw9VC8d4q+uLKx62ccQTkQABmmALS
1IupQc1zAjOvqe5owvYI0JV9qJjHo1ZTnok1cP/jNF17b681qnObkQy3ZVJji9t9aFUwRQb6xBjx
tlUV32ttNu1Qgg0PCeZuN2NzrTg2T/FynZOiAXjDa0d5k/GPdDuAgEeLdq9BYwW6vlMBqZOQr0os
oAMMACkLbVTIAvtplLqZ/zF8jO3qOZmx2ZJAl/Hynlg5bzTKk7OyhjUL4i0GPkkzo83LQgVVHFYf
JNPA5a4rnuqiMvYqnuBXDpyVa4UBJ1cOeGyWUVgUomKf9JGG2KgbKgLqbIGpoNIS1hiIzl85Sddm
l5AKkSseXyA8F9sNM02RNCWKADApYwdn4n5TtRisxbn0DqevAogHvPvLo7nQl3uJWYBycnOyxWXK
sPNwv45N2eSJbyeaS+m3uQlFQeEBFSOnH5SIrBwUibxHZSXC75ZX4dQcC5gAu8sfsdpxwAvcInO+
7OUcePUNoS9Qt5X5hgk2K4dNjpr3ZD5lUFvgq0WSU0T593/QJAkBWG5Ey7ytz7sdKWGOevzAyToF
zX2mIERleNWLWnbuomkxYh7aw+y53OrqicYLAFQgLyg0b/TzZvNKR35d8Vi8seYdywS2pdaC0sBe
qThZKBhj/ZJbW2YswckX8t5uAvy28ZusgqGCDoYc6ca2h9wMGYsJuvx5a1uLIJHMMEA0NLEXg9Ik
mKLVMHVcyLTx1qi0HyFyMq4tQukG/Vj72uEy93Z5uIDjQEOT9x2hw+I4A+FR61OsvkyCdcTjY3IM
rD52npUXe08rfoXom5/we/Txhs8xccQXAB0zK7tDSQP/EciuxHz98fIorO14Cpmygq8e0KflNhRF
32a8aXkuImc4eWq2B/I2uo2pXTNhWVv3XK5ANrjbBRv/fDX4do1IORA7t5R889bEwZIk7WTuG31I
3RKm7I2vobB+uXtrjSKSZTLHlFkA2583GuH8Gvp6o7sQ6XoU3/z91GAATFESeXMr/6gK6+PlFtcG
9HWL889fbW89x1vRK2nRSOwBUgwm9jOYwk0Vo97+g6ZA/lNgNOmhvDitB/wjo6yKwAn4Jv6hpa7A
xClRlqiRd7/clDI/b5erlxcA69ZmLGE0nHcr1AJfKBUW77iNad8wGA8PIEpv2shHiLXAt7unzLEN
eOTtUalQHVTah9ssG+Ud8lMNGwrJZsDzxbGI02qbTUqCaj557BENpcufuhbHoR/KdfmiIroEb0R+
7eMI1aDOII0mVWz/OWuV6hRU2E57XRyfWjHhEpsHyhYInXql9dVxQrNzRvEzNUvPtCxHn8HHvJlQ
GSFEJGKBUNRyBxuqLvag8uGYpdFHwxrGf7CRqS8ZQM4I04D2n09Q0JMbE3jQwzATZB9ky4cBjF5F
UyjNlaYWSma/r1HbYi9TRaS95cLDngS6wsCizrWovlfgrAEsr6etLSnfAysr7wbcok9QnZ8R1BEE
TQK9DmTQ98mkAglEfiuX5L1nCd9tLC3ZYYm7UZJK3hg80oH2JP2Nz22x941Uht3t9Y4klfqV3bN2
NJC14CkJFYFLSj0fsLGSkglpRH0uWw+7AIGbrZbp5ak0y8pp/bojKkBR5/LiXItAdKo73Ijkx0B6
LE5BTRpbjPR6hq5sw5uY0g9uo+AuBjMP8cCVR1dL9E9tavj7HJuqmy7PlStLdOWE4sTQ55oZUe6b
InBAucqLTU6oQkIAQgHV+66wzK/hAJX9Sm/nU2Fxapw1tTh+hQ5gGrkTDsMuio8ASXDqRlp10yGu
hlmQPT1gciXd5saoO6gLN/sstb1TGvralaBr5VCgksarEpALQdAysB0ahQI02DO3KW3ra2K1T76O
CbcR583ebIfWkdORwp4hScC9UI/6J+PA1oQzBdRGXdr8xUFr9nI6i5kqlX8ARIEpjNoIN+Pe34iu
Q6+LAG3bk2E8JpoGbRQhNAfjWvMKKmXleCJRCpqJ1AmV02XN1A7Mcah8PgSNHKj3to/ruSe+BqQZ
NtGAKCqIcxzXQ7jGl4dgbdEpMlJsuFxC0lsyU8pwQPVB4nhKqB1sLFWKj1Fgc2tVWnylqXlRLRcd
6nDzEwZrdnbZ+cbO+gSN+pz1HeHqvoEhIm/VGv2Nf9Kh/7Qyh5ev7vnaN8esVyvdRQiBQ0oEnLei
K3D/kdQr5+1aqpWKn6zONEMU7MTiqDItz6yRboHvko3Ns0HaySG+RJAcJdJj3cWcjwp6RrKPypmF
HMjGlsi1hi0QybpJgr3VIo5wuftrqak5E46N40z44Slz3v9gqOpymO8bvhe/mRl+F2gF+Qm1KneI
61c/Qm/UN82UTXd9XuTHoKqDfdQ36pVzfB7oN9NNWA2HBSQ59fnzD4k0BHqkHDKQkjUUOJA5czG1
nmZWf3iUNCKjKz2ff+GbBuf6Bok5joyljmehCU+UA1SgQn7QNYhdIhsQCe7FvoUNzONxyu4QqLX3
UTfhy55AU+urwN6FQx1/Cqo++GPSEAEZ6H7KpswHQL7zARAjTL8qZ08HUQFBPC2jO63Fzywg3OD2
jMWV02x1wEFEUpfnKCE/c94eWjoimfKa/TW1CMh4xrSvk7J0y9rMdyIw2+TKWpu5sm9GHJ1bpnfO
sL/J6OMq5veSUoGb0yexleHuOAVGS1hZeY9d5teukZMHtuPGdpFAUZ2kxegma8P0Bjuv7E40RXFE
XS29tXSYelaijzvckCS3J5O86XQ1O/SBGDeq36OkoCf5vhRpgDOaZu0CySzfJXD+dkGYqQA+zGu5
tbWTUQU3Q3nRQLRr+S6Sxi4vUMbUXPyH/VOaYGsO47VyzLC8Fn2sjqMFj2eGoYPAXAQfk45yXatP
mpvmaeiqZLNdNQiMPXpm1ax6RSY7DsZjhdfgldNybc1QIOHWwlYAdOKiZQhNtlVhVwEW06z3yInU
D76BGVSrRh4vBFm+sifWekqOBYfZeV9QTT1fo1qBRHUAMBj2Dj43TVdpW2QsbwGzNEfkM+P7ttIC
BAjH6v7y6bDa0VcNL8LwuDPMUNVLNmNtjg5eSuiu5T5YzAIbnjzUjMPl9tYCG+DCGhm7+cWxzGgF
AmsRpMEUF0ht/LclMuuEZk3lWPj5PFGbjO9SFq4Tlqa/62cL8MvNr8C4eepwD+AtL5DjfQFZvLoG
IyViRY2lSv5AjQ5Gl/3UMCLdWqao9+UMzC5MC43/ESlMJMLUndVQPIBqLN/WqlFRqjaju74stHvZ
533cCVP5cOUL12JQ4M3zP2gFULc5XwpKLZUKAoRzdUSCQzdMib7NU/VnOGnjrq+KCVXW0vqc+LGx
01BE3ximkbyTvaC6clGtbXTSYbw1THheXOfnH5IGohp9G0zXMNT6k8dDGIYFGTnES+Sny51eWxWv
m1rciSJulGYQkLF0hTcwumGxk0qxfkQ82j8ZrWHs207/OjWyvAvHgVre5eZfXrnLK5LXDT3V6St1
0fOuhl0k2yLIgSnFvur26phu2x6X10oX+bGFxfHet9T6Fq2yGaocjXtfzoJjYU2YCWSeeE9Y/hM/
aDTNM/0EclG4QhnML0R1I4pvkrinhjM+S4kBhjsyPCRstHqj9nFzG7ST8lXOEmWrIOZMCGhyP4s4
3w824tRIXma3HgXEHdIB1q7MUu1WECicRKuWuzZR262qII90eTjWkicz2J1JB2uvU905Hw7TlyYh
kZ6FG4eUK7wj4aLf05ETasMPE3faTe31MTqwAutWdL43OIVVT5YVtx+KqYDWxiN+owVGvymaDPW3
FECSVVmf5vfC/h986+yoQbzJuUk8df6tUlVJacyP3ClqbQiegeWCDuu2YTOr6iSK9JCT2DoGGVa8
Ta02h3TQvV2vN+qhhNL07Omi3NQYo+xk0bXUCWvTQUk7ue/COLty+C0U6V8SEWyO/3zs/MZ/dfqw
yPRMaYFkcp23j/hDhS7MQNOte99zhKVrt13Rmic1Hcs7orFix7D3N1PYGE6o6dO73IxwOzHBS2po
xrgtIjGfyt5Q3/ktfmaaEWVY4UXjryk21K3ozGsVp7UjAZQ5oavNgcCT7Pz7gR31ipoiINp4fPqY
BtUeFHO8J7lVXbkRV9IdOlE6ig+gRARDd96U0MPOajvKi5iHxDsFZMpGitr0vqDcsDFBb7gjBOS7
y6tptX8wqLDL5q1J5vC80UG2ePS2lK+EmbQ7rRPpp743nxUAaVdSDestARHlKgIVsPQ4V1KTZ5hE
S1WFPiaQ2hNwa8zZTO1aKLPWEgr3ZBJmAjs4hPM+kWQuYQNz4/VNUhxx9EQGC2/irWr20pWDY7Up
LnbuLQBOzNt5U1NJpg+oHnOm43dvGGWyM2siNzZleSWoX1keMxuHFzoFIvMNhCjFj7KqPGo1Ve03
x8bX/L1Q8soBdAurPKbSPEpXa4Ar/ZsPRU3jqnihJJ73z9Zr38IFXHWN3rK3ha9jWSCLYYPc8LWs
8NpRwfuIlyrgWUj2S7pyjZaJ7Y2Uezq7yvajAYAzBLeylQMZI5RQq3A30sGtSFX/LQowVh5BFXLF
5GSNbVwGFLQ+XHohdhOOxbcAEa3HCvg0uGst/1WojX8zJV62p6Tl78O6+HZ5J61hoYF3yNwSVKbB
hCyudKVQw9/IE1hF+QEPQ+TLpdq/rRIk2juvIJRvMbA0a3Q1y3hEuHmQ41vEgVCF7iHSyX3UuFXa
a3ca9K4tsVy19XGEvhLoryRfEMcg/02hZz7VFtcH6T5lJvECXB8BP+smfj0RNph/vtvPWlmc+8gt
R72cszHaPJBOQYC6mU7m6hAHyBJeGfh5ky1iGTLq+qxHMLe5rGImfRqKhiQyQBBUwXwz7pDxbR9U
Cjp7WN/tBkSIfEsYHr23M604gvhNr2zOlX1C5gfJKJIcL6b05/tEbkdcjUbkHYaqCulzGKEm3PyQ
+qreX+7teks80ygpzcILi4FVGg10zYxvCnI//4AQY7+v2oD0vkbg8tLU/2sbCy7fV+M522T82/7i
/jnF/uLDc5g1/3oIf1XVr3/NQmN3Ydn+Ss6tMF5+x29lMUkYf5G4AmyC4gQ50Rc1pt/SYvOPeM3N
9oOEYeTQ/ldZTDf/+p13I40qQP/NJdt/K4vpxl+QyIm58WHhHoJE8ifKYmzXs6XPxcJdgJ0FjXDs
UB5eXN+61GI7S5luH0xafTD7ENE8Y1fW6a0ZNpiJacC1ownaT4LyL+bF75t4IOXiWTuri/ZBwk9g
5QQHXM1BGCjaN9GHxqaVyy2ypuBoSNDo6XTyKoLFXP6AE9Q3IsW/9UJ3RmEiAyOd/CGT3Y5jfRMO
0c82Uo+9rX+yAo4/xRuarQrcFzmyT7aCUfz8H5EvYreOgsLRB/97WlvhITSnzjEwhNh0mvl9Uupf
aWxLW8+Qhm3ZWdIWX7IECRrlkQ7fa3r2LZTVAzq+aFt4sPFqERKSk5UPdBQHkanNXRnGx90E6OkQ
JTEEAGRAba3nC8Lob2tAoliHc7bxRfkF0+Vvdp4CZvdOTcszpY881I3NnRLQPKqu32WEXveph79o
p2RgK+fPCms12VSlwNYZaDsUnCeEr4dCe5gmi7q5lX/rR+M+8AeUgpvwZ+BZH7k947tphitlqGVt
wkb+lAZd8aADkt5IupTg6crTQjVbF0b7T2/wZ6LDd+R3UictdWDjRXuv58rntJa48ftvnTF+QoEo
2ISgejcEp9+xbTpOVoTXgVrhHZugXIpT+D3uazhMVM02zZIHyZ4+Tz3jpArmiITBRrTtY9sUD7Fc
1k400p//Ye88mty29jb/XWYPF3JYzAYgCJKdg1pqbVBquYWcMz79/NB2XbPRfJsj380spup6c2Xr
8Byc8A9PSKzZcgbAMR7MdwOs8mU9du0hNSFhDNU2M8xvrSo6RYoxQNpjfiJHnY00ouiM6rMhoiI/
UO/DZDu0lSJ68ZtxujCFtHSDThZca1KTQ1jA/wGfjnD/pN7pRLux3ncO0qvKocajnLZH2OL4prRb
6nyyg+rDeEj96aptkmJjNBT2EdsdcXTIajsf+QlCtqDcGhn3C2uCldK1riZ2zSMYtdHOK6Vx67bG
cw7NGCfFgd7OVf8Q1+Jiwat6I5wxO1IVT0h7xdYRyoQ1hZ5oyNZMB0Gzw5nNrmsdWk8SmBcJD19r
L/GxVCn/Ppf9sMk1rL0r6SCpyX0a17eGyNcPq/Y2k66nAKhalZwJOt4Xszj/S7og8uag6wVQ5q34
c5ReIZNfqEFnBB4NX9y8C83DQG6HPTZwUzU986avWqN/jwbqjPCdUYE1v3/l+k6SBAHJb88wsZrX
AwskAXC3Iv8mx+7sJ9eDRsrZYi4WJc23o3uajHRCReBYUWzVzvh7cAraUFUXIu66xZJnEhYzGkJG
RZK8ENsUG12gfkcvJZ4H7pq3DwHoFkLMpZlnl8JsbD//Ce8j8L9+AQVLrvQFiGO+8UKOFpuACrtg
TQqIIPsrVc4ugxDBQazBqUi7hZ+cWe43ru8/cc3beAZwU8YDgacx5/fLnStiU/c+H9cHVmC38EDC
6alObtqSI08SFWOJbj2qSWU5oTY8AcXC5eNFrupdivtb0mLR4EcQBfMLoPFPViFssg5v1P7JLMxt
Jyc7payuM6vy5j+FNoXLlEIZmkpXWux78k65yycoofNg7Msi+hEPzV4Imgu/Cl1uI1c0w1e9GqGS
d+n3MRVM+ATS5VSRkvDDYTX2LdYekGpNQCRhOPyoFOsxQ6/DBp9SX8j1LDj9oP5pVPW3uDFzm7J3
45WddBeqamOnVh0htF3GdjHNT3LF9WniyDGZj+EsPk1VxCarzWvgQZNTAO7Oo25blMKuJL3+K8n7
rTjoscj436fKrP93+q3ea7GEIs36r3rnEPb/hiXYsuH+Zzcw+zWN5tdjhdbl3/87bDKNP4AELyox
ZOGgfJbo6O+wybT+oL1O7LpcWzCo/ombJJP/CNVSqO/Ily5B1X/iJkn7g4qKggAnRBbYLObvhE2M
cJQvaIu0HchSdAMU2tyWaKxqn50cBYANoSK1Qrg3KZ9FeX0Iqvn3rou/hoEBYlHGWqQKVvngNFeA
W7Cr95AVvyhaETbwi69QfQ9vU/Wc3tZKnezvSS2MB4ZSwGOvRgMYrAPknBvPrGEWAlemozB8w9iT
PlWW4Zyllu7IA28DpgRYF95iu/Vd8rOH3IiuoJ7tx/pe1UPQjkHzArvqsW2Ep6P9ceoKXxb26EL7
a0VM9Mi42xaI7+pCkwaUKEZrbLjQxsieMD5RSoV7A7XMTZwKD6FUPVaSvNMC4b5M5MrGlAZDs3i8
VWPrUpTHfSKgmllq9ArCCpy3MJ5DQazIfX+tI3uMOgFhtQ516v2lCxOvoJZYNR6Vc0KaarIl/Gt7
/LlsYtuDgJmyOmLXhPsW1lHjVRCquCdUSEMp2a4OAVOJQvcc1tX3Ic8fZuwTimJxFRH9c231Vez/
tpro4bGDl1yQxPf9LxWo2xiQmRovkNGoKhFud6MIDKoCTTRBRH2n6lKDjH2OiTQc2s+/5fKp1p+S
0INsgqQIqdrlxx29hWKHWksCjctLuaZz3eccCc+fD7E+pvQUwaMs+5muK/Cv1RDgByP8HmJsTkTz
AkeCXaQlnlToZ57ZdVRD/sQ4QCYp7yJhQ7b3fip6K2VTnIeNV1v1K/Tm8qpJosgtgNlvtMxIvcSM
EfyY0mADVDWhn1Hffz5TnYvt3WouP4EK4huHQsddffnzo9XUkDdLUzy9vUS1KAlRO3FrRE1eTIxp
t21W1ESe7TB9jcpIwAbEl56DRFMh/Xd4T2hJGWLFlUav0E9AcFtGYTpapoz7edKHnaTxV211TWi+
j7V/5VfWdVkZ2ZWWG5YnYYEzx3O5CVXJFqMa27S+lDyp02+6UugwlArQdA6Mmz4ptmM8+1/AvOEa
GweXi0rjjp9xKYAbcidaQLgBj8Gj2ooLlQ9/jkEFaKD6xY1ZyoaLeJhoaxARQRQZIGPE8HJIcKYY
jGLfTqJkDzLwQuzPnbBNBARHhGQrWkHuBur4omYl/nRoPZrUkF293ynyILtK31qX6A27n3+ON/7h
8eZePgc9IHoTNC6Idlc7r8g6M+2zBj9tzGhdOQ4Tp4uH0OFquDe4tfIhum9DK/IIfzCgQn6z84y8
VnH7U8RXUJ5PXacMN0OHTh2Opvj6zJnhNdkiGhqYgoNszFWDYUVQB1zITFn4OuLRS50qqOy6koLv
QQxZLoq7HY+ItgkwtcdSwPz1+TxPHTAoqXBpwMHytVbF6ykQR21u0poLpBG+pEHUXgVz81h16evn
A63v/bf15OmmeM0/6Im9396Yb6ED12HGUYppskPOX+gck5BxotLArZV2Q4t+QPocsw/OFAdPzRGZ
AhVRmQVzuy7Qi0pRSzTnaq/Bteq1aswrckbp2Z/zc0IMq+xguUboEkHBRHwYltp6JNxDtTYVffx1
c+NWw3vbLlP1ISDMUGf1Fqf1P397USk5QkogO6Bzs0YsSkLv5wMyBR5OuarbKMZBGhHh0/QWiWfp
Sk0kp0V7/fNBTywng9KbQqVnUc9aRRlC0WDZEA21l2GIhZdefKkOIbgcdczPjHTqWtZhCS/XIihm
Tsn7TaMNgmlVSUW/zShfgwmzGWOYPQs/UvoDwUYbxj1mFb8qscmdJkt+/ouJ0gwmkjLouKy3rF6Z
vVFb7JuaglCmaVd62G7B052Z5YlNo8to1YBxtGA9rdkPVpfqLUZKtVfMcr+V5/wpqlMgUmVqI23+
WEpozH0+sZW+JM/pIl0DFAQKGXr5urZ84qO3RpKqGuEBofJknIC+4jTtyGWzDyOL23dK76dpDDcC
qql7fQhk15Tr+NlsSndodbBj+jDvw6nUz2ByTn9sSJ1k9zLiEOt9peM3iL/k0lz1xW1r0NeuzOlH
af2sR2wHjXkUXFXsbhElpTxH/337+aKc/AwwSlUwbCT3VGXfrYnhKzFu7GTC2hDftxaaOtl0Kev5
9SQHLzG1i83n4304RoDLuQeh2IDMFGmJvh8vlos0CeMp8+DQOmEhXOq6bFc4qX4+zPLXvHvHGIYL
3kA9AkbohytCnFWhiRIzgzEkJvoGfHX7aMZ63JzZxaemQ8cLNQnAcdCuV5FokPdp1FoEoZiTPaD4
tJEG7Vb2ozO75NR0FkI9FGBAGuSW71dNmnG2h56UeegHgZ/SGgqfgvbw+Zp92Arw/Wja8o9K+/jN
FeT4eOBq35djO2NJjpmwJheXGcpN/VS5MglUjsvlfzfcak7iJA4+wX3mVcO0jeX6xpRl20ecwKpg
GxTN878YjnSB5JuePxnO+yXMkZqSe71nOCSXSI89X5tR5FDsNAJePjdnLpvl16824FKqA/tGfIuo
/Gpj4EUWDviOZN4wZ/YoBT+0uXKFiE6Edh1N066bjJ0Q1GdG/RBN8wmPR12d5g7XvHkqctSRlcEp
YVpJPWXiJvKS7Jwi6IctyWUKZwC8BtUJdqTyfj0n7CQJJbUK3ox1kKviK+W1M7P5sCGXITi7PEQI
gUvrXR/ocZf681B5QR3iRdX2uSMLNcA4afqGisVFdw7T8KGUsLwQRyOu8a6BFeZjnU+MWGAYHftC
f1PWZbzJ8v5Ho5Xy6NZGHuPRZiL1OzQ7jZys05NnsCvXqV7urFgbPQDxP/pMvgoqIePfV8ZdbESv
n+/mD/cOPxTYPSE6/WyqOevt1eC4mPdd5SVC/GSk49WgVNcaFmn/3TCr/ZR0XajrXV95eoOcv9Am
TpCOycYXh/DMRfph564mtNpORYpt5zwyIRxOfkZK72a9cJN2+lObnZPpOPnkvgWslJaRh3n786M4
YDBEGWHLpvJiBQpcrl4miNnb0IGvG1O7Es10LyTpToyQrze04P7zJT11bt5cOgwgVeCBVhMdxghZ
r5Itlsk5MlK62b802Vie6RmcG2X586MpYkQwyiEpFk7luKsg+TMF53oiJ1IbJH3wnLKI4LioV3tj
tPzKbyqsl+tuvEJ2+Nka53upiW8N/N7FKks3mhWcSzVOfjsAD6wco0IkWb0aSA7I41ziHYMIhgTG
YQzcebrPyU8xDSSK8SPM5PRG2sV5ivGfpD5+/vnWzZi3IJLAnHljnEUGuWzko5WNx8kf5THj+5XS
96JKvwohvuo6PBcpyL6MVfKsltGvVk5zt02kzAbOvvn8J7yhuN69LSQh4iItCbCaWt36KSsi8rAE
C1mvwGzdm+v0FQWc+z4fDbvWBMPuwwlOo5HeVTCYDlmWDF7by24YqYY7UnDaUBVN7hDlDT2pyg9B
o9Ntbfp0O1rmBp7MuKnGJNlDRXDqnGZ1XczXltYHKH0ID00dNhdSMDxNAi5e0L8vxtFKPMwOig2W
jYlnYP7nSApqVO0g7NMqn791UURxJoh8B/0trPT4YrowT7SxMBiNCJdoLCa0cZXkYQjTFMqEelvW
BiysIsRKWRvA6EEgRsLwKg/K9lIVkxSNucjFnOlx7NPeKRPlMNbjZWBGipeEVeUgyYul86zjZy7Q
LFcpEqpYbDd0g6N02wvVgx7hvD0Jgb73Z+UmHBU8JYsod0PcVJ6l2ZJtsfAvqqwevGYGu9OY5mUP
v2Q7oQXu6GXn28BiMONrWumQ1OZinJn/yjTjJWoQBMmnPcJyiBI1FsaRRa1dLE3EPfzb3w/hkaAE
egWqmoh6LWbrx7lioThXeu2APuA8zIEdBuGd2ES3gRXf81+duatPvMtwM4F4IFeBYcC6ZgdrdRTi
sCq9vKPbXKYm3ruh6PpScjDnPnKG9pwuxYfaNA8z1BDi3yWahx24OnVqDWAjafSCbBF0Y4U0uEsF
O34oEJqy+zz60aF+4ul9AlTP0u6yLHsti/aSn5ZfBXKJ1XwZpnvJQpFVi8bphtZg/qIKsrLtJL2x
YzNFm+7zY3rqpgA7wzXBLbXYgawuyAkdKrBRQek1Jeweozx0o9Ae5iy8MZUSmxykAW0/nmMoNfKv
XjAf1HroztwVJ+IEGCpECKQn3Fhr0yYVh2aj7YyC1yZzFlETckjNCWfjHNlieVBWdxJ4oOU+RL2E
0uEqvFYavNeHYixg6WTfMVHaUjk4kwR9CKnZA1x4VA3gaerwDd/fvJQdMW+u+8JLBvmpAV/mhHn+
lBbhjgJrZC/RDzZDd0ajncvyTj110KKJGTQNPNSHRweIqaVgdeLFTXRITO01xXZHa7LbKcxvtQIG
eR73Z+DJJwIi4AZs4qUuQPF3OYRH70wChh5db4nZJhCuJn9+gPjlGlFibVV/ODPYqaWlI0h2ubQt
P5Qpuyn1i9G0Si/V9Fug14mj4rCaYExeGsWFoBoPSqU/AJY8A+I4tbC0IdG+BklMQLTaNRraUIWg
SqXXSzYtG7eU/dhO8X9GO07CwHQBGiXJ188P5ltpabVXQdsiQw3djFq3uBya46Xtm6xBHJlRZyvZ
UynACJy6i9poL0oy4hYbTLptjtkLUuc76sSbPEkupEnvHQE4kYMhVuXSHcm2wTDNCIfjzmgjSqKh
MM11X8c/VRVOxCA0LszLxsl1RXOkpn4wEu0FIuCzUUJzK2fpi5J0mt1J1vVsJILXCFCCzSL8USpy
ZtP+CWgamBcUXFFNVZMQW8skdOumMm3DqGUc4C1h00fVw+fLIy/n6MPyUBOnGgQqHgLA++XRUlUv
rdGHltJkBFOGoNrykoCVjWjXM27g6tQZW4zgD9MSHYSCXH1H7nmbNOn8IMKja7uwwa8l22tzgaG8
gW/7IFSqE0fqs27G2SYOImtb6OG5kveJhwm2L4KHCvVE2NyrD9sGWhQmdckroY8Y2/J7bGS5YPo0
Y3BplnzVrjLNM2fnRNK4lBMomuARgzLcugaUpqMGpEMrvBqmybYbUcGVU0qJJe8ytcwSHtOcZY6l
Cf62TCPJgbvMVRLnIsI5yhc4gi/j0D51vQ/OTZzv4hKGwFilOHcXlnAmWDjxKi1BAkIDVMdg5K6P
XNm0QWV0uLaJFh2XNn5Ucr+1owLwSiUG4/J/8zPbBcJW9nRUqwxJ7kE68y59vHCoihCroNSh03Ne
36hjvMjImkPuCVNykU7itSiGTtKgxBoiVjlZl0NECGtS5/p8c3/MH7DEhZWD8gO1Vt6Q5UY6Ovta
PaJE0keFl3YlLBPJ8spwTuypNR0xeKn98IFdao9adwUk6POxP7zFq6FXqUvVRFKYoWxO+XnaJf64
R1/mcij7M1/4zDDr3pbZy2loVLDKCqu/Qj+JLknjIcJ5ZpgPD/4yGzx2EXblE6KD9X4hAzHTOyVm
IYdRrfe+XhUXqaRm7udrdvp7IYOwYF/g6snLM3n0vWSceJAYjaE9j8lWbtWHUFev9Sh86S3rtguA
g9Gdvqjqaid35r8afAFAI4xB3LlWui9RdyQZCBi8FHAlV+46P/5zSlqMwMsfFcL3QRwiZ1s/5lOx
PzPxpYLz7hZe1vdo7NXEY4FiYRgwdgC8S7NSt9YXyAVJ36QjT9Q/Vmr8DZfIx7EpL+GUnDkoH67S
ZXjYKAAQaJV8IIQGuTHOQ2LlXm++hBM+V1lwMVQ3+D/tUIY+M9gylw9zPRpsVROZhUAggTZy3NCR
wzdl9MKxZ9Vk2k/n+PrnhlptWwTjK4vUMPcaMUdQL3MCbj+pv5fprn3+BU+PhCYVz8LiUrm6aRS4
ZZWOup3XtYbqlrqeLz3fkVR2nq6xWer/zSIuTS5O5CKYtioJZkALwPwys8lCESCSk8Cu+7TcwqiB
izIq6ZkdenJ+R+PJ70+mMSR9J2d8tCgobw1puGrqal+ZrSNCvPwXS8k9A86UiPhDQzSeqA6nMQQm
CcS/XZrqtdUUTp1m6DIm51AxH2LSZee/QW3BlC20xPfzagSkPen4MK8JMKauZ25U69ed1bpNNWPp
A7BIUL58PsGPrzIQnEX15g0LA9lhdQLUWhTE1l8+HrIVtMaETeOHL22VuVJQ7gU1u6zCKrKDdHLz
1nhI+3PaACdejXc/YHUuOngNgzhy3qsI/Fyq71Rajak53H8+0ROvBluGDI6SNc2DNZA4rfRZj0YW
t8Ep8kBsXtlB0p3bmiAnP94oFAlhmiCygCLcgqc8fjaadubaTohhdVn4HuELC5w+07dEBHiG5W4z
iOHdVI7I7inTzwnBT7en5LdJZFT+qlF8SITqF9qHlR2Zcg/oO66Rr6a+hr/CQ4J6xdaY690kNxdV
oVzFo3wHdaCw40gf970U9tsh0gRwwNVgd/0oOsT4AsSE8gv1qeZyQnTBayl3b4M6Vy/8LG8X7FoH
lqlNihzdXPY5qBdEN0slibymz8xfRS8GuzoNtcsCfbs+F277TskuEkbaFDqcBWsQD1KnmMh2KhdQ
tttt31jd7ZwL7tBbya6vJdnLDWafZPOfGKmo15Wvfguob21GwBvoegS2kbW9Z6rCFyVO00s+0ncE
j8eHluzYKawAZwdM7nZjUGtwF3xjp5dFbstaWu2HXug2gtAWjlzFF9087hD9TW0rAx4Nwba6C2PV
9Lrc8G9UNZM84K7goXXAUqpG1qRL7aIOF9mRLz6XTfeIm41gK7l8Y/jSPpHKCX/fScbdoyl1gEOy
8RwyrhNpcPUzmLQU/ITpakrEAS+z2b/DkqJ38iiuD6BeTKfihKGzJ+q2thQPhzBJXoVZqQ66PJXX
Yk3o2WFrPXUB1o3ov7p6IMeXqMAVyG+p+1oMNVfVW3E/5MElRA16P1mK24wK/TxXpAdlCn742RCj
d/wQ0X07QPXO7L6sC6c1k5+5mpbX/Vy/kGbPTNvaKNTPbUudW09R0tiFMrgbAAm5KshO3kAcqBfE
3g62L04JsYTAsunAv7PQu50UN4jxqQb/oewEPb+h8s63G3zYUNHYGvbcFdq3qcQWzYZJ012Ashtr
21T8bRojeuTQhR/crA4PQx01XyTQarBHKtyQjEz2pCzQNwaayge1a8ZdRi0xcGLkmuKg+FaYTboN
UM+HIjMMd2bb+2SHSrcXGv+q1Cfx6yAE2iGQg+S29jG/cYsuNuwGuUlhUv1LfbG19lV1+K6hDunl
LDw0V+A8yrbPdbHa9aMkXEFjTmrKx7WWw6SabEsO4QYF4bZX5uYOMX/ZgzaVcDnriZP22uhQz83x
lCvLi4xWxV4QRxcp29iLi0LnPy+eDLHdSbje/dA6vdj7sXZPHp080dsUZbsHyrzHe6f9ESolfCGk
wnw7x6boVcPsU7VTdeirgyVXg7kRJiF2krh7jCZpZ1CwsGX0eFp/dJGsc9BFbbdp2OqHUdaejXCU
LipYp3ZXpoY9GMaMfqpcO0MgbLuabzIrHRly1XT1RurI2ID8+6mTz1bvpVKFCE0sDMOlHAQ/Wpzl
Xb/lfc0ULVY2ch3M8CHAiXrIOYITJu25NrIGa3al7nDlkKYmcJRslrfijAkUbgf4tJdyA9YwCCrZ
E4xuiJ2yHg3RNeKivBGEvL8ycJI/NBJnZivFXe5mutA8RJMg7dEeUhN7yNTo51j4N0ZoouvfN7pb
9GrkYD0v3gk97VV7KLjJpkxHzSIe9v3QXCPQOTh+lf+pdcKoOWUYBS4ObHPtCPBXK9tPfX0vNZir
QnGph2stR2ZDyZymJYO2qMJcJEmId0OJ+3wlwBdO1Juki2/BHN8NkroN/fJrWcd/1lOJQJwlXGhp
em0G4s6IhoM6lxjERDrMKSMMna6Wvgoz/X72XoDkT0wlOU0PE3g5b26KC1NP72YR1WEzqnN3boR0
Q/7xDWARUk653m4TUfpqoN7v4m5QOjBfb82FiDbCEfLGsL2lZvdnZrIvxmYaNv0Q7KVQHRyenCcZ
USjbao1fDNQ5KZjUtuov/DL6kiNYOShf+3YGUl13Xxs9+xqK5ORQAEmSxfJ+sNqHxFSuhCxPsDUv
Ls3IcAdBBb1Y3fet+qIaAPsGfUAefqIpHe0CVkaarDuh9TliT1ZXN7agiy6c0K1pdle5HhwMM9ds
yRokW6IWtZkqCql6jRhRrjl+m73GPQtoPYWF5VSl9SXPsamQ9H2hhr/8OPDirMGaPrwItc4dze5V
TPMvMFswm5KGA4LCS7GUKF4H/RkrD4YkXPD6OxJJ6RRpHsXzayV4lsY25ZiHX/tSv1ISQ3bYmJUz
JPmtrMw7S+cuGIM0vxckTnoyZ09KP6HOY3o4Ld7QK3b0vtUWItxPDAp7btfgWpWyjRpJz4La3KnJ
WOy5Z+zONL9zpr4n/eQYRuK2o5S/WBT8gjC7EOva9ALrXvf1rSCN5o+sSK7aTL+qWyl14p7tONTC
bkrVQ4vp1E7h/xgVv7iNgzDdVKo2bgyxdhINORICkk1utTHyzXrrqObsqVVzn+Tj6zA1/aGidw+j
ECEQffRCvY+ab1M49tGdlql5Xdz5hTHiEifwS4IomQ9UMH99HoadSqup7oF1sEwDyUV1lSz4o290
wkSlDODNpdEjKDYA2DWf5eFmksUbYPVPgTrsOjP6Fzk1xMqFRgarlULUKrwW9c6QkfOibjA1ByxW
DlnRC7vaTF7muiSbF+oMSSblS1CFB904h608FeaCbBRhl9FBoLb+Pi5UxbAC9U45YdD0PdIxDtHn
1YyGz+freyI3WhrFkNNoySngjd4PE8aRmNNLLLy+6Q6BpXlZKIDzrbdiJZ9J+059Ssai3IloKn0R
Y1VWUgsd9QSDsYys4EX0t/r0Q86f1AY3YiVv6JIoiDNSay3Nc43A5a9e5e3HQ6+Bv0VW+3nUsppT
Ol0EEQV1K13ewnI/mIkNHbihMWgcetX8/dzz3cCr9cV3kG0yhIWn+NajVDdbLS+3XZVfy+PvyeCQ
rCyZGbVwSETkE9BN3n/KcdaSscypw6CnsER6d8Ts0O6635LA+XsYlL0hs6KoQnfi/TCBXEj6TL/b
64bO1q2vcjrQg1F2YZO4iWCcgUeeOAaLHhr4LRVimWGucvcEQ4++yArWb86oUbdTso0NuMF1h1Tj
50fhRCYGrW2pIKGBSSd0tT2nsumjsa4KL+zRkiq1bN5mmdxTDh+iXaIBK5qbeXTNudXPNDJO5JpH
I0Nffb+kJa4z+AcySaMx90s/yzdV7/PJnTjnS1WC28zCFfuDonYwI3szRxwAbWovcn1nQtEnwEXM
5sxAJ8pxi6IClSTA0mgFL3M9KoNmuoX7wMAhN5P6m1zd11PyZyGYbtUg7droZ47Xqe0BxYm6LgQk
umSr4zWj0Foni9YkTRynbvVtXchvTPHPV+/EB1oyFmSPF79fWp3vJ1VH6Tyh8Vh4NMm/I+3l1pp6
9y+GoEhN+RjiHyf5/RAjgghiCeHdG6PpSs+yypbbc6r6J6dxNMaq1hDIY66HFjdEnGkOjTC7RT3v
82mc+CAW2pTgKWmvL2Ze76cBDmMoSbBzr7VEOMzRn32p7kIgtGcek9PjLFRTUifg6Kvl6kczG0Wd
cXJjfuqz+KVX0DGAkPCv5vPPOKslM9Sgr7SSahPgEcGeE/weTfOxosb8+bqd/jT/jLO6vIVhUkCF
MR/Yo3eiodwJGd7j/2IM/HjeqHo4nK/WrJv0WscAgwfC8N3OR2quPvfGn5wGSBuLktZiSLOqDpbm
ZI40yilJtsIhbvPLvld3n8/ixE1G8WtRAId/zFxWl6XYW+DlLAqQxYzIid9dLZoaFWoqs3WuwXxy
NlgBooaGfeWHzpFU+6nO588xLl/kBNGWiFEV+P3pgNdACY2PjwDS8huO7kvJKhKrT/TcAxlzbQlF
Zfdmv1WryBFj8wwu5dR8lugLtqaxGAatDydaa5pViIzVindzcx8gePL5bE4dS5T5ufahhtMzXX2c
QqoLPdB6Ps6UXS55ziK5kBnRGTTGqWEARSCwZGADo6xbwymQBjPweWQUA5EY7PGqGmQj2jKfz2Yl
F/YW6wC7BfEhogGOftXqeanykassZ5ymqdHFMXdpKziJ8FCkwzWSzbdKKewXIgCgY1Jd/VVajCpr
466VjIu5+SGmwgbX1c9/1Jv/+CqW5Q03iNlpMnz0kZspGZt+yq6kVntTTBTdwi3KcHZZVhuj1LZC
DFDLMjZtre01qh4SJsND85zokZ3rKDFWuZP8zFBMsbTZVqvMnmXLw1F3Q5R8yAf1IS9mVzCSXa10
tqRc95p25tU+ESO8m8Eqs2rChoa5hcx62ioUYV9aVfZisbiS1dpV5fr3IxKuIxBf0FLYNOtMKrA6
MTJKTliE7Jc432C+bQthZY/Fr8g610s7tTOPB1u9F8h48rxHDCaGlDTNzMa0wDb0r5/vgZMLiNq1
vkSrH6W88zBpG3NkAUcEtznFziiGXgA8vCTi140z78bpOf0z2ura6HtKs2XBaHOBE6gyeZrwFMpn
YuDTgwB3QE2FJ30twez3RpVmJWgPDGdcIb8TrWKT1NWZqZx6PEgj/jPKsrBHt23az2KDvQXdq9i3
cd6Z3wRYRldS/8vprLZ4CYa4nxQG6pViY2Y/U/lZq87Z5JzcBov3tgknjhr5KmPhATb7rJOW4KTx
hOGXoldeIRgbqkKOUFlnUrGTa/fPaGvKCS1+jBUHRgvUxh0DazPDf57ogYe4XX++v089VNikGhJo
Ctpv682gV2KpiJiXeZAyHRD728w857x7cr8dDbHaCU2HC2cvjOwERAkpvppFtwmVf7XfIKgTEfPi
AoV/v99oe0Q+TYCcGtKVFooQHAq3FMmVz5F+T34cXl2T93CR5F1NJ1AnI9cNnvaWztRo6O4ktU4r
o9iTnXniP46E4oNESr7A13ClWBb26AjlcmmJcUT8tShpKUq1bxoaCVV3E1MU+3wbLKvz/qVjKFhV
i0HyGzP9/VC9XIZSB8XT8wVja1bTEygBL5TCayEJPUSn6WrmcXtm0I8bg0GpvKGeBZ4VSMn7QZPZ
SvUM23gK/LMrGl+tIr3OmnNq1h+PLqMsRgzIkZLAfCAVSx3Q5ozvNcSzC/OCPlmGgt7XqJcpdehn
vtnJOZHLU6eGAf8B4F3BvdKCivPUCgkOH6BnBdpqw+h+/r1ODoM54gJZW8APq0tvUAshCMyOG8LH
90nusNHIMZ3Stp8Ps/w1622hAem3kAzA6na9dkki+5bfp0hLy63jR7ItCPQw5vt+wASyDzdF9Xe2
+f/VpR6nEsXNn0WXt/V0/xpE71U2FzTC/6wu5XQvP461pZZ/+29tKUP9Y+H8oaD5JsKGi/g/2lLq
H9ChONZg5QyuxQWlmhd1G/7v/yUrf/D4y1hsY4lGIWQxav1blFOy/gBShxoVcFDoy6ryO+JS6+eF
I4cLCrsHSQYU8rTlz4+usKJqW7ztwA8gXz9ta0VCOiaU583RYtz+tSGP1fDWp2EZBVgydUtOBLnD
6iKJY3AOhpT1Hv/aT62VLGTWfBUUdiL+lrItRd/VSKvLvxQKo8SLtfeEslfwTioSR5bCeBMJinXm
iK+vZIYi7V68REBvIbbKdz1eOtMcUjWV5Q5fNSHYSIUmXGY0TisafQtM3QKZnzVis7UUqXnGZVxh
B/1nh51Y1BOfjmIwmhOIKi20tmXRjz6dJNe+xeXVedDrdFsUrNhGGaA48+lOjUKdjM0BBMjg3V6N
MmQmOpl55yUN7jWYc4SuH1rKb740y1oej7L6bE0ZNpKfVJ0nlaiPKbMS7DEBMTaKBDr/t5eNXIHN
SO2H9GRdwMyVrgxMw289WfStm1QFmYXwW34mNT2xbNh6UMPgZkZaaM0EwZ4Nb9JSbb3SbNWLqRj9
O+jl5xLg9fXPshG3wYjlfhCBoq1iqqKVzaEY5BZJnLzeVxLaXmUlmvu0TQ1aWESKmJBbmywiMf/9
VVxCHgrO6Mgg2PB+W4ixAOoob1uv66bOEQrUBpDinc4cseVvOX7eWDgWj6vzredJZP9+FGMWi6jK
ZEhrvlQ4xVgJl9II1k2q5nN2BqeGwjCJmjb0EgSVVkP5ljaJTTkCqUL6/zDLnbHPCr2+rgwt3//u
2iE9gZcc7wFSRlCv3s+qB3RVlrUAv4tDYQP3l66iIkh2/90oq4KNUo2T2mZEiUbbKDtgIJA+g+zc
XE4t2/FcVpdgi5gzalF0EcHkGJu8+T+cndeO40a0rp+IAHPYl5REdZ6ebM8NYc/YzDkWn/581Wdj
Y0QRItq+cQKmVMUKK/yhxZZH0dNAWfQ9ov/mUJr0q5Oockdd3RFJgQJJE0HNc5ZI3FmxjoexYiXH
VMXB4D+s3W9DraK3ESnfsIv4QqFw3HsnQnXCTvR/bg+yN5/V4bUHo6mrxavOdVq45zikOhLjSnbs
unEvkJeX9PocUYKmcgdtgytpNR+2eyhC1ZVcOAv9rL6w7hK1L4KEdJzbMP8vW0/KZ9maLBivM7AY
e5oUhXv4Gg6emEofU2ajivbuj0Rrlxa6JfOia4eOZlScspBY5iyGiDOP2an2zCl450eS+iq8F3S6
OIfESJdntepTbBJ6NT/37ghmRYv7X0bcN0FYt/Ze4nr1ZryNRZZPrgUjeO2qvsCnThODsZo41/8I
yRz8zhTznpnSVSlXCgDIvq70qaVVaKye9AoxmSIu+/ysuhkJpO0lTxI3d5oyi9ZBWw4fNDuenxVj
ap4wWdc/ZJ5rfR9gZaFGrbiV3xnx8gwWJSbgmMGNiqH7XBqi3mkEXe1a+TtZdJiGiJVwWV6ufagj
TZf0SX4eosH70YLgedHsqjkrkekc1XS03/um4SpP9xS1aOADpFOrb23qyVhiw5mfdU35htKNccxV
Z37vrmUQ+kGyT4sqEKa5l5PKULNHB75BpjHM28ApmvEE6HXYWbor7jW/XsKEsDikXc5taVwOQxHC
QNhTyc4dn+mvOo8NydwHmot0hlv7dZfWEPBRuwG3WMx/GEbsASa21S88TZSx9K7+7FItf5qIwp4K
g4XwG2WcMr8Y8WWG6VsFU11pla/OY/3x9pm7Pgc6rCGU4ig8wPla+63qhlgqXsXsnOXC9Yuhr+5a
Rbg7J1veeRd3ohR1JcEyaTdBHlg/J0rkQbxohuwctnX4J3By7VBNIgrEaCeP7di2T+Ek/nGWuP98
e3pvfpZXI9MS4qRTBqNiefltjNopFdfu0zPQxnT25xmYnbUI66+qbgVM/MFxELq3jfmjSFXE4xuU
R7JD3WXR8lS7Hscu7DvvRza7zQ80vQX4OqtTo72S0/XxI7cgvpOUOxLQdcFusAptmsGynRc7N45T
nv6wpPRS2RfiIMDA7qQAV+kU3wPgDrVBWZ2B6Xu5KjnNeK9Vl/ScDaFxcGkGPnFHQdyo0kIB7pKE
ZwQ0zB+pkmgfXcVR3/toMT67gVCWgJ0G1+rExCjHiS4eUpT17QpKI5Ze1Kqy887Hlx939fHJPahH
E7K7tOtWUQwdNHtCNC89o8valn6uagLmVDF/6rrZfHASxD+E0OKvSxyHh2rBT3lqwGsfx7Kf76l4
eu+fNrkjxQlJeuItXd1HSbVoWlXbEBYKNeMEgIduk2FvL20caYOPSgSP3hpaXqst3y5iXobcSs5Y
686nSC+QbU+HPQ/hvVFWn1DDIBiCKKPgAkkJkUfd18tsl417Fbih6UbiSDBA0dJDxONyp4aV2biD
MOOzGIsPbqkan8FGg4C0YqvJfXicQ3eoG2HaGCrZyZe8UoeDWelVHKBmp94nni3BvKmn/9I5Wf/W
s5O4735l+IlwqWXxiAhs3d7uq0TRaIbhjzxM4q5Y3OXVzI30dHszby0EJ0W26qkNsH8uFyJrFi1K
kyU5J1kxPVgeDhnYWMQnwvc9opw8FutjA+gI3SfZSse06HKoeMo7PXN7at3j9O+cOh+6xER1oHe+
1nUYpK7+9+2pXZG7QIBCyMMZi49NiWwtVx2DM11Qc4zPSt9k52JIBBoDYdQfG/L4D5q2TGelBeQ+
0631FysqA/qC8Suf0vp++6dcr7K8DlHBBIcP4urtl17UeSpVeFkSn+sxX77AxdeOsYumt5HYxc5l
cH3lXw61WuVqMfo4HRlKJ7YOHK/I7ixtEACxvOjJHpr3AlhY5IuprQ+s2Y1qEzKeKsossKva+JVk
2XxAx3v2QVUZO2/+9RvDV5UBHrg1+cqsxsPOugWMVcVnIw61uyZTzRzTtiSKD6EYtWelbOHIOHV5
DCFt/Al7Ufv39rfc2lZMGRA1b40rux2rfWxAUuswNzrD5mg+ttMAy6XsE+hjofE48ZVPiF3n51xa
zuASBzjJjT2IIeP97R+ytakM2qUA7GSRas21i+fK8aK8jc/zpCl+y7E7DOPQ+pGd72mvbw7FEJYq
q6XkoJdTDmdIbFEVxee2tbLDIhLwIUK4mG3D8bg9q639awDrIrLjvPDKXg7VVymEhhwLEhwV4wcj
hitYtBaigAIhcoGr285+un5wEDcik0IOgauJj3o5Xja2CsKXWBtmS1w9lu2o/as6ZflOmLE8JSRC
YP7pxtFvXM2qmdO679B5OCNtNX6vc0X3h8jQAl1yAGaSsyM8mnfXfeWg7FBZWIZLb60GjSjAEG+W
0Tk31PrzUg3TxxiK3M6F86andHmvo2ohEdpU3qQKyOpEKqBWUdaGlYKLcvExWzLxEwpM9yBSI3zR
p8Z56IQTY++l41qlpOVhhOT+irhlgX1QuezsnzeTi6ufQ1gnRQsskG7r49ksXCBpwVIbXvUhI4L7
VgJ24wXtmoOXZsYnFfJN61vCaP6pUs04qYUwEYZI0+caxte9UWbx3tu3tctsyb1FTpP+71q6q1C1
SUmUJjq3tWf8o6IheShs2eG7fXiuSAlyn6GyjPs3wSDhoDxdvz00YjJEZ/dxdB5oTf1d0d0+5W1b
P3qFBIFLCh4s9fjeizrlVBd1/XGZUV/+T78C3TCAiwDzsA2+/BXsBW8IHUUJDJEuf5RTiwYNpuvH
Ps67QzOg+VGhXXfslzR9WRLIJkXiVX/cXoqNFafuAMxRdm/ZB6uVGB2urNp0laBQneyjgp7qyfWy
dmfzb9xWdPG4WsFBMdl1iCGPXWyXkxJES/9N6efuOYmLoGyQI21U7/PtKW0NZqDxxc0on8D1JWIk
tQFkt1ewRciGgLzUORFPWK9WXrqP3PrZp9vjbS0hrQ+iYwe5/iulydhLXWvIByZneMtx0tBaVBIn
24GMbo5C+1RaH8BOerteftuyQzkROA2tEjh4/fm1nRILhvNezcZly61uBQCGMgfmL56X1QsGgb8d
+oVEAiKuiWnV1D82vfAgClXm344xhXfIDI7nsA7f6eHFk0n59LeRV9kZPZZ4aRvmN7ZW+hohT3fy
OnnrqBE0naqZHhFdTt6/qLKjhAsSmRrv9mrQBA+7DiErBUfBAm2hkVsfRuv7nEFlNABsBiIB6SCd
RXpJl+ccD0Bkt9vZC7TCxkqwXSIMK9BvrBItPdzeixsRiHzHKOkh9IS84+r7jWGr5VPcekEcj+5X
CL7eQ4pU15OrxuJ4e6grYSmmRZADxlLicTloq2npfaW2qHt6gd0aczDbVYwcBEa7fpnM6k9Dm8pg
SdXkl4184XKYUej8WZmD9qIvKjKcNqh6wcP72g2GgoXI4rSaX3MbHrpxqZ/j0nKPYhimHTzbWwN+
tcNBg8JkcmCOUC9cZXIqmU3ohAh8WRmcdzOfOjRKNaN1E98thqJgAwwYJ1DXFJ9ggJjQztU4+Zkp
VfZJz6zwNQY7lvi9pi6tn/PdIf6b4CSxCo6G6PX2Gm98TugtJJ6mw1V2xUYcqixKPdqcwQD/czg6
uiJigoPKewndXcnszcEkqEAGBFSGVt9TnbzIbvsZB9IumT/wWnT3uj5Pz828vM+E+O1EyLzg/4Za
vTpN5g2Iqw5uoIyldvJqD9OpCcsZp233egB7s1pFd2KcwtCpejeIM7f7UmYttGtaNgiWDHuSmhtX
NKw1utO0VgFCrbGSCmWfcRatG/RWvxyU2F1O3uTsRW7boyAoi8I2UPh17JIzvEhb1o4a/uB7Zaf4
dVwWOxfJRv4oebD/N8pq2SBG44eaNy7O803zrZkb+t+hYj7ZlGF9ypQhHl9tgqfWYBcwAu0uC25v
/c1pEgRa8uakn7cKjiYn10JT7dgiLUVRgN4C3u30vw6CP+f/if6pXv//uf8drrM5CqEXQixAKFHf
v7yaFxQWtSSr2fNaop35N8xoyyLaCX+2R6HgKtGTdEJWd44rUhGORekGlMr/jecmCrQSZv3tBdvc
6GTasg8iMzX5I34PEKjikHByV2CsbL7EsZJ/w6nFOnd1uFdz2xtqdVNUbeG2kc2ZarK+eEQFHr0Y
c1oO6VzvqUlvLR3ACFpikFzpI62GSgfReGPENlhsHYevwY2OIoWL9/61k+aGvNFkaHRaL9dOt8dY
AozcABWb6k70afcwizI5elPv7AwlD876/aET41gaqZtUvb0cKiy7PivHlM80jdZDI5LkIQezdgeA
00Bs2m0fR2Qrv9+e3+agsgHKRkc3c61PjPYD4hmZ7QQIJmCWQR/s5IXmhPlhv3ygbtz/GDIj2Xlq
N+JwkK4wqVD8knDu1aLWreeMrmDX12lmvxQTIiq6q9QnKx+cZyc28vffGLBjZH1f9puu1FrHDIEV
tecs91VbHoekr45WNb0X3E3UwzaEhiY5m6DhViGjqhe0ixpmVZJKHLUaYk2v4OtcJOmrno97/OSt
sgHjsf1RwyR1WoeoaVXU7cgaBzynaUFrUu8+GkMFX8IYyDX8Ied6NGujfI2QHgrqRLbUJiTfHsss
0u8VwpWdvFUeudUOhkcIWZV+uhSxWu1gQx1MISCuBV4VJse+p16BfWQV4O75Xz6ppDtJIh5UFEO/
PCwmKM02013kXLM2+ThOVuzDzdyj62/cMcT+WMvQ6oAKvlahtpVqUjve86B32J6DigQspId450Xd
HAUAG6ki46C6fTmXaFi6NEwZpcbVCj778NfSwpm7fdC3BoFGAxuAgv41UiRzRrXOC80Jkg6IuSFy
F819cw+ftDmKzq1MJk/+vBbXdL1FT/J8cgLDa6HI6ZXrT248vL9wyyfnlqQgKGl/q/vD0JS8tePO
CbpOuHcIN2kPoRIXH3nF2+PtZdva0kCtQAfJzh1EoctvgxlobkwidoKJRPFMsoPtO8lHUMbqHid/
ayjaOqSb0kMNUu/lUFmsjbhmRU5gujiEtsJNDqVZtKeos/ZiuK0SPC0kojhKXABtjFXcoWkpQGtw
HoEGKzDJFFiDFZJXUfyHo6DppkTO19JzhwOKL9wZnf5j6pu/37+yRPrYNgBwAJG1+oiIAoRZRh+Q
62sog8rC76PIzPLUNt608xE3QlYZ/qCmJ60TeXcuV9aaXZjtqrCDrtaVxwhL8mMd6eRLoaY9Wwm0
mHkqmxOg9PGjizLBf3h+aDGAcqTfTYlGvsG/xV+RhzkmR89GljA3fccs+8PIXblz+V5/U+RhZLuO
uhYsErKwy2EqxStFMjaoAFUewtUlVCMfo2/nl6I1+qO1oJBRd6F9aqu0+jpM5hgk5dDh07vo885v
uboG+ClcmmBlgC9RbFt926XR9DmbBzvoXbV4NO0kf7BHdSd0WUcRJg0HcCsaLQ5JMF5H6JHwptpt
Rqly2FTPHXH0oe/L5nuk6dGnkpLYXnF4fUDfBpT2LYjVgL9c51e1FWWFrsETsNsGO44Md1m7H1W/
RKPpdPtwrMMyKnYEY4i3ABnlbKx7116sxJZeLiO9a1P8S83wF3IQ9bHAbfQus93obl66+a/bY66n
9zYmFjUyemHg9YGMHVG2+sh6mnmrH5doTn0EKJCXdmax8+KtPx2FIaJ2WMscfhktrUIly02VyCih
J4Zc80GuMbWhUtmfQPKQ+iq9HUbE+gKQ41FmBtkCopC/r06gnsA/H0dMmuYSw/pq1pf7MUqxhhyS
DLZnjPwh7V37fuZdeaT9G5s7E14fiLcfQO6P8Y48mut3sfHS3A3tHFujvsNJ1+IC9gt1LvZshq73
DU4IFM2lcSrd1bVPujsgZGPpsC48N4nKQ13q48/ZHiUmviqTexedzWMB0PH83q3DsDBxJF2HZ2UN
6DFDncSGdsE5G/MfuYuBTVs3XxbN2SPRbKwjVQwYQag7g1hbx9hG7SLIrwlkUQj57gu8U3yBfObd
u6cDkQC8Jf1xUqJ1C3WJJtWuxxbRGludvmOBrtzTpyiPaqlkuzGzfNZ/D5oJ+eDOUGzmg+GvtW4y
lk1oeEMZYwdeQh44TKJOmo8moqriBHolRO9vqhDCy+LZRSpzrCHXaHzXDzF9Ourf4bT8zcHFSkio
oShQsNPNc10bNfqdee08qF3WzX4WV/XfVuVEv7IYyCKVwiLsHxe7G8TRW+zBPhR08n7NvZF8mYpW
SrwXAmlZ3A2zFDMmBOeNDr3CvMWjb3IEVj1Gko/VnYIlxDe17yZEESyBLiJR4VGEmvGjMUhlQTwb
xam2G/WvJJzyf9DSVMUx6vNQUHaDD4T6XTtiwqwI7dTnQ3hnKhaGg3pdFYs/Zg6VYd2MKh99OWdP
0u16M7HyHiV4nmSKmusHc9Gy1gvxET/HStH5ptNpPkDJPa7N9V2H3CnkF5IRLlV9jahVK6EmoFTx
b4wGlBi03jzQcztPphYdOiXcE6nYmhQ5BDVAGvLUslcB65y2dVZGCdqL1egd6ANEQZ7NezDhjUmR
p1gOy8elRkp3GWuwdCl+QFhHYCL43S4W45Bm5l3XFymOGfp4vH0eN+bE+aJwRbWH4HgNWemT3sGs
RseoYsZmwugrrBQ99b2QW5l7GRIJS5DIhlhLVZmhYo1ag3FNgwv005Rr8zejUpudl+D6lWUU8nbp
aQRuYn2DIbMk2ryXPhqLil+F2VPg1kbzPBfGnvvP1rLRewSXhjKKTJcuP1KqWk2WKbj/oOY7+Cqw
QNr3wxK8/+OwuwFKUIyFDLV6yxVK21Y+o7lVT5N20GuEgbMYgvbtUbY2HL0OgLgSY4fK+eVcvLni
ApbCS1PWuH/EotNOg/Dsk1TLObROE+6kmFtrR3URE09EEEFnyP//W8yeD1qRNZg7nwcslAIcr+ID
Uoj/4bCyESgsSOsiZiY3y2+jzEM96eUEdbkCcnQquxxMv129W9tAcqxkFAmJgDhoLVsDADdqtQSZ
2HgaC1wQyuKETm8GDrXftaqWtYrVa0ZOSe+BqiSltnUTDYHMpFBSHmgqqr3vpi5yxsZ3+sZ/44T2
b5GPj/FQfq6E91gn7Tt7thxg+WpTeGJwCCurbzahzzRRd0CWbYjEIdXGGiDqrhv3xgHmj4c5AtaJ
V9taXbA612IXmqjzeRUyAG3PBZt2+cfEbfeuveuo1SWYo+hgwAOAGi3//2+7w1saW4Eoge+KacdB
2AyW73bGcA7zLn0xlkg/VMA+7kCDRp+a3Ox2oqCNI0BQx9AAqqmyrVkaUp6qbgbUjpwKt7xWQcOc
9mi/cx9uHGx2JE8wEF00AtcIe0iIhWqNMJji3upe00UB+50sJno8E6GDX2bq+915gX5QeNbJkikf
rY1M8bYslZF7+Jx3onm0q2H266gyn1stXWKfYEj3ATs07U5O/FbGWx8NKrW4lbFtOI2rN9Oao65U
wpgrbF5oWQ2J8hVJTqwHW91EmdpMfII+47VPyvZBJ0j/NgD+2fkR1/mBhLcTOpMicFrWKWxiFpM2
qB4+y72HfNmc5s+mSiW8s9C/r1J9fAYosAc92NhIQPfk66B6iLisEYKQ4ft2qomAWgBldyJDyc5R
oj2vjc1RSH0gLsFRg0dxeVoSbmvXwi3wrDYi+rjEdX9UKDqcbr9D8p1ZfUQq+xCk2Kt8x/V2jR2n
HMp8Ks5h0ycfqqXWP8D/LI9z18fHsIaPmTax4lfN8G4DejqeZMwSkS1N79eGQn0x6KnRNji213qD
LHVs+pkhqmDR1WknXb6CAHKTwgFBj4GNSttk3RXiv4IpmurirNj2T7KNJ0vpn/vEO6Z5+6r34509
Ib8Kd+i+Ec0ROZFTY2DyUFffb6/2xjelYk01lBqlBIetKuN62URlz6MFw7rlBizKAo3KbHn/RQd9
l0KLTGLtq2KokUIryqMFzqGpJUTLhhVEdrcHAd646FhMMg4Jfaa8s7rNVbRkta4A12wO1eKXZa7c
K0DR4jDHvcJV3tsl5xNKhh07leiCd3i1dEY4a0NfOxkyZ7V6xM22/dMcp2VHQnDjPpEZlKQNSfWM
tRx34URTYmhZdra8bP4Rz3p3EsvY+tWceg95M2pIJEaYCd/eFm8d69Up5OaWYFk0GQAFryYXL15a
xnA5UC6NqslXhiw/F7B47pzc7nGoixCTL4T+cdEK7QhPgS600ubB1Jn2QbHc/BCRtuK53Dg7IchV
U45l5ylDIkJWPAgFVl9ZKDkvdkxwVRnViAlC6JB7lxFIIO/JNdOXMEySQFcjbAiKp7ScXooGySzc
13/dXqKNk+NpwLFhHxNZXnfH8WcZrQbimoJs+MPQeU0gxDDu3Iabo6CAQMtP1tXWuJZ67OfBKhWM
5Ruwcblhtw9hb/28PZWNgIsir/zUIKRlPfnyYu/K3K3Ro09xzh7r4xzHy8Hr4E0N3rAz0sYRpdXD
RqZ7yeFZRzzGDCR3SUV6tucFx/iE+61zIr4ekf/yfYmyvWTwqmbPdoFChTYmRXv+Yd2Z6Mopy8cE
Jpy7JNGDZcxl5ReRknye8IQ842aZH5U5aY9d7nr+LET82IoKr2Q7KXZ27tanRE5HEo0tgr01EkVG
SrMWFulZU8f2tFSFclBAee7A+Le+JX6TLohYevE8pJff0nViXBcqNYWSW0XBUIzN0QNkcxRmqe5c
TdcTgsJIlCVfahLgK2FYEZuTExbFGV6Wcm+G89/dZKr3t/fmRlDHKOQBbE0QnOAdLyck1CZNe92A
ypzWy/ex9ew/m9RSDq6mtB/rItaetcJ0eU9a/cEp1fCoudl7G4eEVfwGaYMrabzG+oCQD+W6SC2u
QHuJglkfF3+u8RLuTWcvdt5aVIeKmSk7nSTHq2R/mLJB7Tzo+Xpjxyc8X7IjYeb7Mw/ga4Q6Lix8
iEpr+LtXG1bZeG1+jrPQwK9oGl9y6F87e3FrLgQ3EKDB5EH0kLfBb+mVGWUs6TJBNKqrLwiFRecw
LJSdUOp6w6Nw8tsgq6A/1gXOroJBsiSlHZe62blObNxclGyPiLM5FFkNnSNKjcBrLudTRrgnOTjn
ncdI7SAxYYcaAnH0h1nseQtcX5TMClgJkYW8LtaXxQKqRKi4z5zjti4furrH7ziuCvWQD9ILIy/n
vd7bdaDBiLwxMsMnYVjrIKRhm3gt1l5nq+mMZ4fq/8ESk3Ns3QrbFaOpgzE13l84YVCJ/ZPVM2qP
qzAjy1IKa16cn7E6mR7Gykh8BxIBj4LYa9xsbEZIEGx47kQoR2t7V3eexqUsvQx/mWJ6zgvd/itr
HOX9JUEYHbIZRhOTsP5NMuG3Pe90RaWqrcEwlj696F3V/dmXUbFzK258LE4UrxrBLi7ga9gMUS4P
DBAkXKzy6BBjiX3fJCoqpFB/tedpTOzj2DruDqpsc1TMFinLSK2utQ4gzL3BFo3IzhEMqqAxjeag
9XP6YoeZGlSRmX7Dbc46334Atr4bc6QRZGIfeqWXQTlUl1WS7NzX2niXeFixNU7yXiUtbniNdhQV
POALUkj/8mizlKbWVX12npYmeprrMC/8yhqrnRtRvr6XYfXlMPKG+W13iD62TSzyiOZ7N723ibsc
f+6LnwigZIGXdPY5Tz1w+Eisuw9Gj4Pa7cXc+IK8Xg7OHgQicpNejt+VugjjJkzPS2n2CE0L9TCb
UXOYx0E/jh12vUpRRN9uD7oRstNNtOT7TWsWAcnVO5B0okjrpkF0wcKU/MRD470kdeuQmnXGv5Pr
tj/HVnUeadKNvq6m812sKPrZhon3rBZZuLOjNq5xOlJvsEiUTqlBXy4Cjne5Pit1eoZ+PR3gBean
UmjqsYmNeOecbmxetCakBAebl2xltd6FG2JUP5MksLF7P42b7FSmw16bbWtCjiyWmKACYdmuJmQm
aquGsAPPYRbDOl6WOigRs382rGmvLbU5Idm4hb1ByrCG0DqVGmqNxVBx4/2IbLd8UJN4jxq0tUsB
SNC84Q3E2WL1zg5zDE3C1dOz4YYJyOYGB71SRE9mLJRDHNk4wrW7mcLWzChZImJDTZjiwWoR07Co
Bo9lgwCP2zo1tunTPFbN19tnYeNdpzfFI8tLBCN6jRRHgys09YIEyLGS6UMWRe1rmYZocAy4guGP
ZFg7N87WtNgSyDQQ71F5kTfSbzdOKpq6HyMMFVOtchESN7tAEeqehN5WlC5BovjUktmBGl2tXq6o
xWhmY3r2cnzh1Hia76dCS56MesheowhaMYFMfg/oOfmr6xbqP3GxVIfbi7txDlhaxMCQcnoTBbuc
K3SyoXSXiHvGXcxvnoJjXaMirtCG4x7if2NZOWzYYQBgAJK8roVixTQhNi+Sc4m9w19eYrI7O688
3p7Q1ihEY3RyMBKSuNLLCaX6lJQYDiBoomg/mgIAodHApr89yNaqAfkgNWbvw/dYD4K0XpSVcXKe
s0g5UGbCHFXDl6/QjXf73KPzAwoAyLQEil8BoIplKu22duKzFit/NtEcIgSuvypKGv6HnUB9VcLf
UVTDz+5y4Xj96lE4iKdUjh3hmtypJ2NOYrwEd0kFm9+IRJtSkMTjrauOJqogkP91dFpMfFJhB5WB
qUR7hvMbgQMqSeBjceTCsn2toJu21ljopZucaUohbQDAP0wCpNzs7gT1YD5NwnbEIQSNsfhTDg8B
PIdi7dBcri4vch/acbLNAF4XJe3LVZVQxz7qOF9IPmKvOKbdYQRk6gOHdo5FUYbvLRvL8UCey1If
7Im1t5HXay2CrWV6Hh2nCDx1GnzX7KOd/X/1AQkgCSsRAJUKXWgmXc7KtFGaJeFOzphd/myUYTyq
GNH4tw/Z22+9iPzkKHAJKENR9+L1uhyF4jQlzaRJcOxEksIXSQdAQUGXLY8745ObeNkLbn3hEUsO
5eyk2pD4RasXz46OHl7UdVlx8LRxCJYu6vCaRp60NdATnwEVBrmlKMc2ia1D3AyLcnCMRrwqIrF3
Armrm0LOAWgALxf5GhnA5RwKJBBbvWelzLjvumPTgJ7GGtLOUcAnoN25/N4yssslMyjYvYHCebu8
dZJjJmaWRsqEeoiuo0MQYUF6ckNKdg94dLjhQ+dMFQ687QwEPpybX+0iohevmirUVUSl+G6ouQ8Q
i8tfsW0oOOToc+F3kVU9J6UzvsSZGZ1qZ2ge+Vr0QTm5/ghr9VAai3nf96l7Lke1vSsm07hvQuUv
0L97nO/rvccUJaCY6PhNQe9yRRNNLTXa9AgOVbn1IrIu9TOzTnbO0duHWa8kAs7EGwifsaarLW6n
RqTliCqfQz3x/EEa/9b6p7jpAWh737pBfzSd8BXJuBz7AjMgK773zHz0w7I9xKV4ncvxSzhSaZ/U
SfXbqQ2afDB8gaRMZcw7BZ3rNaEiRcUI61EZMq+5S5CTPcWk8xWY5ShGv6xMvNlgBCg7++v6NmMc
mQCAZoCAuKa3RRmyDlDd3aAIF+Nz4qTl3xVlaDxG4fV8WsAE7gy4NTFJP6DTBjQJW6jLj511ztwO
PA1B6I3KvZeSdxlznL834CP4kq13Sf+iY2DL4Pq3gM/yEncEtQZ1o24nzA375CjV4P7LXAAuEKDL
asA6D7CNql/qgrmkvYifIxU7+7rIkp306frCIauB7kSVg2iLc7KaS9fnZgKiPog0qFXHWs/VzI+7
CePzvmz3gBJboyEQwwkBMkTxTW6Y31YudvVqzCb4En2Ds5PdxP7oVv+UYDN2Fm9j58nYkbIesl+y
n345UG9EfRV3rg2PLRKPU5OT8BsOmc5oTV8bYe/dMtvj0aSS0DtJnLscLzGtHtoc9Ihiyfsf04D+
pF0gi9SjR3maKs36dvux29jokp4GFpMoATDx6rpZsrLXULqyA1fv9ccwttITFao5uD3K5uci8AIi
6Uqh9dWLCrncQ9BLzsoAOBMDx7jrDDH7lrDt0+2hthaQl49rWoK8EHe4XEBDuIjx4RISKNSaH5al
MT6MMzDd5clq03pn01+vnhTUQ4eNvrJE462+Vp9YVWWEiRG0urD9uG35UJNi7EzpevVkEwrSDqVX
SiFrYFyVWsvMMDo2L97fi51pBwvUR9CqQ75TNdyaj1QjIxbnGQfGeLl4fTPm3D+6HrSekgPPt4Zj
EeXhu6895gPukzCczwSO43IUYUTqFEWGThM2Tf0kG7SvSqcNX25vhI1V465DAoZKJEXetSC9hyhj
XIWTHtQCQUA0UpIgrS31c6db4c5QG8sGqgBNLPqWPINreMFiohFcubNOlI/lz2haj0Ph7EnjbQ7C
xwGCr8kIZHUTzU2ootzLIHZeCnoLjvuQTMpeT+u6ACjjDtnupfBIa2tdey/HHNXTotCCxS3bL23c
g8jgaenjj4pJGvGqhVOHBqtaZ7C3wrLGkRqycXTfRnmeUJfEz5mOrDXuXYzX02c/EvfLx4Vq6Ppi
VKOinxIYHYEZ2dk/OXhDut9qs9Mnvb49KNIT8lP3oYx9xY3xClF02AeqLDLdPNcVqK9H+dMYN/XB
KvJ252RvDgfJkb6slPheY7nVVIdfU0RqwIFZ7sva1IPERq0oGovYn9ViT6n0ahFZORluEEmxjtTr
Lk/eGCZma5amFZij7fmg2cuTupjvBvcwCjoR8F+gvJGBrEap1QVJtsG1gk4kv8yxdw5tJ0z49P1P
DI+KnUx3a06URKBQ2W+ep3KNfwsF5jpJu6ZVrWCuzfyAOHt9ijwj37npr74Uc6JDhCwAqGFZjr8c
pYG/l9SKaQZebEfn2aPnYI7LdN/VDohJM94TpnzTfbzIAyQdldBGstqlmfjqYdY6uy1EGZqBZaRA
yZdm0Bp/agsMIvJpQiQJ+fV/6IIo8QNHrjF95DO0h8btssUv8jmitmAm2nzspwrNprFXvfE8Wl35
bzU5meV7swNNvg3r8ZFnBIfOSWjZ+HludfWr0yHBeRo1mbKVljaWOwn2mx7u1dwIcNiB0mdIXV1l
yUADbEAdNUibkJ5svYx9iGVIl7fM04ShY5p1HVPk15F075Zct3xMTKdv+G9Y6TFWXPPrWNTO1xw0
k+a78dRrp7zSFIOHsal6f5h68Nb5VIu9luFVuZuvQhoITB2uBwSl1YM/pHy0VGvMgOtu/l4CqTiJ
UrGPRg1BEJEk92meZmNvvWR4tF4vVKRoUkqs3JXF9jC7i+pEZHvREucvlRi9Rw/djUc3d8e7uME1
AoPVajpaEXbprIHtBpRVqxezSkPMn+1hJ0ndOHKUiUCbwamjr7DWG4jUsR7NFHq+V8bmi0BzyVdz
0b03TGCt+cPRG6FKfY3koPjY4yrTI4fRm+LJnGqbmqCjv//6oGuBvjdSRMTba/J3a+gJah+ZGQi8
Nw7WiOb1YLLLbgcjG9cHwDB5I0qrEnDWl9dHSvlITWbXCOaui9wDOmoKoFlF/dzPwniaMtf8dHvA
jU/Et4E7hVAn3Kc1NmXOHKHlBpGpQkPWB9TBge69dmfxNo6Dq+tgRSX6nzdzdfdOpTmozaDqgSlV
vD2NcU4Iq2nHcCJS8ROuex+ER//t9uTk3bc6D6gdsDdUuMek6avVtEVuoq0pCIW0OfIHMedf0ml2
TlotXEqD4XCq3FD9GLri39sDyz/4emDZdILSwdqukotGc9AoN0biY33oTj0Goy8ZOvT3YrC1nTN2
XYWk5k7U6lIZ56okCb3cMlk7JDVeSlpQJir3cBvX+QGhtY5ZzzVWhSGly5+xmVpHYNjuiWb/cLJT
JzUP5lL1J5Tj2gcwMAtex4UAbd60D3kU4/Pi9Kj6KjQevaFKHhuOhh8LvTgMiVZ3O8X9jW3IYwnw
ltsCEMT/Y+7bluPGsWx/paOehzW8XyKm+4FkMjN1lyVbkl8YsiSTIAASBEAA5NfPSnfNmbJcUR6/
nYiurnDJqcwkQHDvtdflvYysgAeXj6UJmiKR6cFzdKhazJ5+cnf95bvAMQR6whPZ573ViuKxDyBK
B42Xymup2uxGt0Pwk0132svv1h5iOBy+p9BrlMfv1n5SwISdvwQN8TYctcR8KQQPYSpmjqsCAPH3
O+0vvxIK3QyDVUAc78neI4n6pVUiaDRCT0pfR9mRbgij+vt3+aanff+lUGOgScIBeApS+n6TjcgB
kswJv/HHZEwqiM3lE0LEgKwCUMq/eJT3n6Y+HEjlIri1AZJ1VjXMAOstu2HxIXXMA/V1jlwrSgl3
z7coU9uzbaWhiHimJN5B4iBJ5ck4YZUEdZrsYWuHJxaLl03AV7tInxMuiqKOoxXuZfg/6JinKDAE
nUUbjSUZ4vEzt23+WmA4+hagsb83cW4/Ou2RGMynKH5CQgN1JQTzyUPcKUgCIGvRQelDhQfCapiD
BcjizncVh6Pth5waP68QX4IJE/Sa0x0jlj51cnZdFcU8NJXxp01WgcjdeBLBMF3ig6/J7j/yKcv6
XI1BY1o2pGXagfdb+lM+fvnJ0vyw3UCHxdmKpQchFiPo71emyJnYwB/zmwCtwy50TJTOIwJhUO5n
Xk0/Msixy+AfAS0MbtH8h6PGTxZJ1TZvDepIM1bWizEX9uFJUAacE3l0cjDIdo/6YanbaIn3kLuB
VccGwRi8Uiw/X8jYLtWKylQ2MR2nl1++GCfraYyyTh0p3F2/vxjOzWKYoEiChBpB0QW0jjVGsUEZ
ivlno4wfbzx4HJ1iP8BWwjH/noRspnGWPCZbwxz8LTdWDGcCrpe//ODEu5xwCTzGTlXdu/tu8bWn
8ylZYa/Zop0O5lbcBlu8Qtsdd94NTLoQutOtEUyr/v5K/sXXO8FIeNeTzR7Grt9fyUQnrG9jtzar
LbYzOrVfi8T6P/l2/8bHvz9XUO7AewFOxhCNYpr2/duIDZmqLihU006WFoe50Ku343Gw0V3Uru5z
nMyQ9PtTF01lqov0kyH54OM62BRRL7Nq27qfHAtqk/AhLGGr68Ul0dFMyiCwQb9zhUjCHZ78Lt71
iZvvXbFNfWVb4gbYBsDk4oCgQEBxMy/c3HRMQWGewHB4N0JuHx022wtaOQUUucSRz2QJWHvoKtIC
z7sSnCPxZN1YNlQ8CbvHeTW5V4nc9HldjCK/AJeviw9pN4OSm8mpKAW14b2/LHNXGss9lCDt0Jmd
QRtHd23HyW0KNT/H2KrLdfXNwb1uF7/zyyhEYVjCTUW+CRm0rI6CNRUlbUP+OKeS3YN/z25N3qWv
c7t4d2D2AVqfPRHcZXMQPCzRkkNkJcaIV0jtmsdyVlOSglwd2suYBSFY14krrsdFTm1Z0GxIqnWd
MteofmawDs68bbrgcAXCbHqbIFAxxFs6TC5ztGKzyAtyhc6L+7AXy8wddm0YlPC39z/OJmekoiIy
FBYiG+flRhLeliSCbcl+TkXPIcsK26HGTDX4EFtJop1loRIH3svlU5T00TM6YA2zk5MFA5GpuUo9
r2dl3sEM/GNLhDon/RZuuzkubH9Sek3RXuPLjlXu07QecsfzMk66+Gsh2zQpfTDlwM+L+y5CJNga
XBuLM7akxPqfkLkSywZFSFfssFPkLZs8M8E7P0BWUrCFGmhP2he6zGCeeFAzprglvBuRoJx22/pE
FZ1x0XIPt2m/eCuis4RCF2YKgVuYEIzk2JT0okJg7gSgttu+mG5eezSvOco0u1F1AbRnixqhTHRv
TMEWlF5+r3Grd7ao0tCFKbK0lv7rGE3xRZhYcoOpKwwZPJaTG4YC9EPezQyVYJGNptZzjgmEPwTi
RW4WKUVLxiy+kKfaqcLpZmEcvkTmbOpp8oWCUIGxIIBMfB9ebDFytbv1q5A0uQutSTMYp4cAGVad
rra2GWr7CrmoQFARcNPjZJryZTuAoaR41erOvzGpB7l5CrJDFfIe4IuzfetKnucOpKGBiK/hlLSf
oRucn0ZEX7NS2Ty6VUDvoyos0DfujB/IS5VeZ6a7mIlo762Yva85c4pWs1nUWMFTNXuzsZNPiJoN
g70sWLw2oYk4P2dprHVpySBfIDRKRoTR9XnfhEtPSSlzM1yNICcPVRav+bOYZ/NGABfd4uq0sOzA
1nGVD2fTt6nol6yCbNwbS4uYzGdYyy/362p9sZ9ghYz/mhVG1xEPoqla4NHclhuy+e6BhRJW+RgN
BuUIgfwXVQDc2K3IokzqZW2xLyhL2ke8jIASt9i0pJ0d+ookc7YDZzJFKZ542QcNx+LlmAw0L6NA
6RsWCXhwIQ40w2ZU/cmbnRRYAzVmvSgjMHnPCxu287GF57dpcCMV12kX50gCcytoBXEwya5UaYh5
LIG/XVYC57P3KIFgx4wltAPqpiA6z6d0/RDxwa8sDLCBGflrfDZvRYBNG/S5PVOhFVCoouvRFWxT
O17iC1oEwmWpOveSlNy2qXZjTUeWIC/F+PFd27f8Nu1nlWIJp4BiI+rgkGCCcTMVKUQ8GaY+KKvg
/jPvVIwoAa/QI7iDC7nYYD56PyPzYmvSTCTz2YhIublSxMBEd1XFVlTE0P7ilM6CvRHb1DWT4Jlp
NqencW+WQYxA5sZ8PFA4QoJxQzjosm5SjwwjCVWBSBru87aLcc6KEabpyK9PLvJFQlrNwjm48kEQ
SyvLh+UymBVsuzjCDfeIq8ThOSI1j5whkbjTyBHpbbBPUoOjcoZPy72kA3vpQ892+4Tkrmu0GUay
Z3bz0f+gno32JLEFalPR40QaOiI+4w0cMNge9QhkpEVwh4ALakoskHmdk1l+jm0kTelib6VVzzL2
GKU69fZyMcg7Q5pr2JcJVpJicYgIK1dwl5TR0uZTCamifuQ58WE7MPgwqRmzeHtEFDWCzDauw9s8
pOwYLeBLlMTOkyujCGr63ZB1RB1anMN+HXZL5sE4bcruOvh7g6rkUu8JTgZcHLNMeD4cwONTETiM
7I2RRcao+kn3BMKAPJ/g0NqCqhZI4LIiQw2+bmK9aYvNM0h8GTmOb9kmrsyGATLowYtHLDUsu4/M
tUk5oRPYL3PmV1unLyAHVzfGeonfbCjghjJEppdqEiEMLgHcGxDt1Z2yKDFTX25i4rqhBFmue1KJ
x5cqkQb6AczYhjN/ScTrBEwNzVuyJEM5xD6qa9TAnqjZMA4zwn/WOSg7kU6kXtfMu1g4XDyBpST9
UxTr9HJbZ0v2OC0jVwsvxKOsDwZcKBPztNJyDuixnQd3kyyDeuJTy6YqmjKy4kBNKJyLbCDaegPN
hZaTtYmpcdOwYtdxo583zFP2MI1ecyC7hB5miedHPWRCdc80oem2I9R2wbEfvf5z5ptY1FGfhEOt
gw4JY44He+3I1CgiYIQUR3QOqnEV/ALXckAPRiY1VWTzOlGFsKS72hjUo1+QKzqJaqE6vRcyid76
IoVgNVXM+jumczi+j/iySzkEeFKXfi5xROgpVddUyvlNz3ja7eEZCMJbpNoVjR2OXvXW2SXHo8kH
EDu2/voQRI6/mS0AiYfOco3vqfHsi5avPWuCgW+vCFzOnxzbRtRyApCvazXILSFYGPCaNFk611i3
BPNc6a238DnWL3ph5mGClRQrZ0hwPxGXmVc0JSjsRBoIW66hQmEXwwyQ3Z0qk9t+Wb1+b1gPp8cC
AVemhCACchaZ6MVWMLRwfbW5DRIlvyDmXsowexB5oh9pTtRyBbn++AIhL02rXAWZLHnryavMKfI1
0WP4GEaxkFUXt+1XHG54PqswBuSCtFTelfg944clHoOP1OfZnZlXHzwi7vVLBSoDm2uHo86rcTey
4ogCKnU7OgXumG7YTiAhn3YPhcoCziE9BKB5p7NbBGRRVrpe9BBDwmvs1p9Y1NXW0+OTaGnyRmGO
hfJ5MMVHLwn7CIr8hL+ptvCuR7mOlxgwuB0xAV13YyD5KZqALM+cT/PLOmso2njbiu3eQtAXnGXO
iocBZfVhitTw5Ioovsg6GmQIJ4R9V2laDBzwZegKoe840Y+4ctScGdidfOonjzAIQyZPXG2zDLza
+AAo6wyHvyiBW+HpNFCSZHsRBMAtYZbQJTXrdEjQqyg+XPs2XaePiuD0qJSM4q2mzgdlFEeCvoVn
uBTVWGSrLjn27NUopX+7Mi9FioRvcc6hDhvXUgAJ5WXQIxS1zJehWEtawM6wxHgx6Q5hgQg3RLs5
SUqMqsWyozrvPiEhtnidMD0D+zBz/VZqcAjv6Jwi8UanvveZI21kQzXN+g82xCO1JARwlJNxu5Vh
DxizdFM3TaXXYl1xX47deJbowPWIgzDRFQcYGO5VupCvTo/Ll3AKaVsXg+MZpHLu1H4MUaArhEGI
pZLw0PTOLLKmCJwW8v5+yOCqjINw9dwnRPau5lDkm153HI0gog/9dMaoHaGieOYUoZcAwUwX0aTt
RsbDDF3ERSi1XmsaDYCL0fbSpiXhpGDMFyVfT7HKKEztmCfHaZncKwirmTjjcdTJUnlZC3wm7HhF
Idd4jKIJtxTVGZ4ok1ycug4R0ssPnVxYUUmbEFoHbnOfxkgvzy2onF1FF9OrKrRaPJOCyK4C0zN7
GYcNOafLOG5pmTOsX0WQW52Usaflg/Yx9gPljOfPbFpgXwhzN4BOnCfdBRzWZ2/n6zQYdpESPULc
8JiOSgd6fVezdPC72ts6g8uzkZPfYUc3vjchh/IDIVoDQQYJ/Dn2acbgMWHTBahrN0yRvYIZxGhv
jMrSj14GP5gqXPkmaxHb8BlcGhvdZwINPC638w5zuOp7wHhdXPkkYne5Z/HsBZCUYmDS5kC4YCkL
n0DIcVbQc4GZVUlnZv8wKxaFTwzRIcuVp5TIK1gUjZf92s3TsaBrf8VRW6TlQsd4LNGx6idY7ugb
GSCavHTblAxV4aGArXASQB24JeHSVmOqYWzCQkzSy3xeB5T6A6N3cFtiUbmYsUBOplqULVP4L48V
zwtl9xq7It+TAqkXVd71pj8Px6hYz1FNIVchE0F+ZLPwQf4bYbVasSGTdyygy9eR4gStLV3nD9aP
k1u+UDQKQ4dO8nxoFcNZAxEHUrvEpPsLT3jSYYYphUFkJKcSV8zhxnS9nWQJ5534GUpw1dc0TcSN
c0gcOXgoG/aUYhK9m4zffl4pFqSWKAdplevZvxXLjEIzsv407MxiPHm6NNlyC6x6KmpNF63KfCvm
qBzGCBdOR2EnUIP604Kax2G/Jf0GHgC4hklwTgnOp7PeSD2hYunEQ+b5mhwpdFJPuT/ATH3bOrnV
vBgR1M3sCntJVFx6rxcgpfATbpG3qdfMvXFYFZwpk6DPNRtitEpI8WC844uZtzjVcm5KKNu7SwWJ
7E3ei/Q29HIc8cHccX+35nMbliZFxQ3IdaAZIBXSF3ivhYqq6PNClOFm/ZfcSFirhcLp13mA2O0A
QV7bTG4r2jod1fiyqEj69X9EvZkEEsVsQ0+980RDFJuz5/yfxUj8OD6B0ylItMithCdW/n7umyIp
2uQhA/jUYU6LIwKHfjrlCjy35GfmWz8CXRgfRifHyvhkc/8e6FpAlrHBINaGTAZP4yUurnvbs9df
hdMwMswQCAY6OmRq7wdgATHrFK2ja6SJL2FEmqKiUMCHfxm1g6svmAD+SbMD+PMdm39YF8+IwLeN
DxEuKNPQio3++rMMmB8nHGDUQ/oN0SFGouH75cHjQvUdXN6boluGSz70/Ebygp0FbRI185RHP3FZ
+JFrhPeDqxxoACh7Abe+Q0E3MkdbknS2sTHi+xKcLVwaPJgj98mDg0mZj3NczXBoLpMNDQgfbocU
nYD81WjDJIMxzEnwGJ1mVT98DqkNipEu1LAPGuzBCuQwjTAa/eVFxLvA8wbkbnxj8B6+x0RpCCVS
F1ndQNkKIbrMFCobpML8/Y784R4Dho8RFVgjmMuDivaONwJYj5GpMzARb625HBgyQYAlJ6eWgP3q
cA9xiCDFYhJ0MtdM33NitNOi2wzjzawzVcl+JDfKEfuTW+zHYS9m5rBCg48d8GQMFr6/bPjwMVdY
FywOwxTHoFxNhxfXGsCF3hMkeiDE/4yF/8NFhDOXn5/khZBZYQL77j3Z4vNV+wmWahxoFfDBqzNQ
+ir4YP/M9eQvzim8DaYVcM8DEff91ws3lWxtotcmRgJNSdBu7TdwdX6yK/76XaCNgaIFk+tvd+Kf
SFJs4KNd4hnzBuFtO/QAW7kF0y+7cmW4ZPjnlJiOs/c9fbTjmc0CPa6N57u0TIDGNUQjuHFT3h+m
2f/5XSSR+td/4c8vk1glInf1uz/+65K8IMxu+qr/6/Sy//fXvn/Rv67F23in5dubvnwW7//mdy/E
7//j/etn/fzdH3aI3NXr7fIm1w9vEE/pb2+C8KTT3/y//vAfb99+y/0q3v752wtkovr02zoyjb/9
8aPj6z9/O8k+//PPv/6Pn109c7xsvzzrN/7Mnt+/5O1Z6X/+5uX57yBVnTLbvjnaAUr97R/27duP
ivD38GRPBPMwjLERIogfjRN68n/+FmS/w3YQBk0YJuJhhgnbb/9Q0/LtR9Hvp0XNoSSDzxvmb8lv
//Phbv498fn3svx1kNS/LXf/NBkCcQp0BmjFQEIEFxG8ke9vZ2o5NdE2UrgkObIbBQDnCQ0ijLj1
jU8QZ6gDJDwAov+KXOvx3s+QdaiNd+va7DAMq6zDXqgmdjAiGpdwPQL47Y4hxc6DH2S2g6x6j/iC
qIMVtuXVFERfwg345ApGGZgi9vM0AKLoNLwNx2S5yAmcBgHAJujH/Fuam0e0OkNZtPYZ0IFfdtR0
XzOXm90MvyE0KPPXJNgYkPMUXV8EIA3CPljKsrsxQ1MFCDnqUTqubidzBSC+X5CnoOAOsJUB68Vh
VAtwQevfd6CRwTU6i2rW5/mDRnydxuMgPgGGEmJYnLr0ZdVCX6zBCqIVaBqXIWLTbsWAQxcYy8AO
IJ6rOqccPl62xeNyIeQKBfmVw7W8zK2CupGIMwMLhn2Uz2EN35Aq9eYe2LfFXGU5jcMAac7wQo1k
8hnDpaiWvvYvh0BeiSH4CAE5nNkpTeFB4HWYFHrAIjGqv0I2Rlctq4g7NKjhE2pTVQfTSRHFqSgJ
9IwHWNNihtXZR4y+LmMltwZypeTjytePaKTDw2z97nLsF35UYx4+I4sICQLzilEQcUn/mVm0KiNm
MiA9UqPOEseeTr3/a5LN6oLELD0qKF8fp9lTaJXnZ39bR5gAgooJxDyaE78MpTPIYV5RWUdZYQFu
c5sBZpbkaBOvuC4YkJA5meYzQLseRiLjfK9Dj1QiRVgcKcYKCRnscYtbfsxpsNRmmOR5rmz62sl8
ASUnpa8ENJ2h1JhVhLfIbo28S23nQR+0AwPRaur4RWuRfLRLkpMcwSQYvhk8vCQCLhmr4TvYYqDQ
zePBTF4rHtqc0eGwrOH4Ae5QDDCnQ7fmIx+vmjAMuNi6JLpYxuUD7GbdLjEIfB6hkCvl1iOcQOYP
qWVXcK8qVy9aKy7YQwgGaM1X8Ql4j6ojud55cxzfURbR82zqR4G2AoEg9aJWjPB9iBTXB4EJ8vxo
PDZdJnOUH7Q0epcgIOPBeZY0JCDZS+6GQdS08LY7xNq1Z5xgAbsuXR98jEUaZ7m+G6weL9CRt/f+
xAuIKLMRhYJL8vNQJrg9htw0WTKHH+gk2TUQNP4YYSzxhSEA4SLztyHaERh/Ttchcg+xHzhI/KPN
vYeJp+5mGUMP8swQ5QeAHYPxYMphv2bg8nwQibqV0n31W+MjcxIu75kusjJFGni9oTirNxItZyT3
Sdn3/Jq17SP1XQ2I0T949npGm1i7JKbHVKYEECx/W8DsrEALHZvZ+A0f4gIkE7bUEXzwyxH6kArY
kLsP2Aqoc6hUJsMdMvKaBcLIDy3prsJBvbbwlnjT0Nc3C8GQBRq+mLaeOY8DJNF9pCrNe3IhO48x
dSViIGHwvbcKNmw7hXYHcZwp9MvFVCsrlk/wCDrfEBrxEklKX3XL0sdkGtObVvUY4gDA1oAEts1L
qqXTeVno1JVevrHDPMf8IDYJoyJ0UNntQJIXtPmqHFyRVmEr9nD3QNYz5vVli57/k+rb6Gr0PqSz
WtOqxWimjnE+Xi6zA5FnHIaLIqf904AG8zqaN3PZEt5dgqHM4F4fjW3TSw/ZZovSmPh4UZNMG4iy
5EK32TlGL1Pp3PglXKPjyWGoNGocywUgV0gcObatvHMdqACw2rqFEua8FWNWW4HsyCgBPARszDUe
nenZND/NgG5JlBhg90yfj+uc30gGMvPSC3NdDJyWHo+GTzzzl1Iwf1TAYcDdEsHge6XWMml8irSw
yXegdbeQMu+DYAJ3suW23uT2gljJWycU2jw/suaI0OuwHkkffTVZsvPYksJ+0ay3pzOzQr13ucF1
7IC0mXOsF2aeqT8dCXJfy2QG9AicebpP6dxkJA2uc+aNh9H57jVE5mpjlUpvim4NzpwmdyqG63AG
UOA+SltWIXxdVwLEoXqVmd2JUHYHbrxuh/0rqgBjXASxaP+OSW/6YBSKMeLmR9/L2bmeh2yXdd0r
zqnGzZNXzSC7fZnA8cGYr+BhRRGmcKeD4lPSTVkzjn2D6oDWqPQfOkFsCay9qzGGWivnr/KmCx32
o3MayNJWStleJKRbP+uNE8DTHQaaLYOeYrN7nrGxnpzet4Flu54X9loHHKQw+hEK1m4/j0DE5IwZ
ex7THHlWS3cPFfvHNp4lllnl9UQBmdvtcQNj986oYa7b2JoLBpbIITbIIpvc0jeL3441apC1SmIQ
umCoEcCb4apzy5UqQqTvzmF+XgyYa2JMtB51OK7nUBQGB7ZYCX4inmNA5/BF7YpIhiIbdgQWVwqi
GURAIeKGzN5t7i8SR8o6VtHQXtM2uKIZyg/kSJmGxkNb5pmR52HagnIGgDiVG04qTdv7xW0Ncmwe
t41XETHePH/o3aIIHkBQJg3xWWT6GCMtjHQQrxWugeh3fQa3gE8e6+BgGUEyWoe0zzXMOcR4vSKW
fgzCJkSJQdn4CUc3ANI0JJU2oMU74o07LfuhQS7JAe688UOg0Q5a1R9cUVyG2Xw7jYOtArNegnMg
q6jr8QRMLyeK04as9QjEdPA5bB/JERbNsDMlOcgXwdgMdiw78oDH6rMx3W4IHVKAC5qWK7YFTLwq
uQKh7XS6W319pTZQBMe2P0+L9QgPi52bUgzM5MsiOshSTeHuICC/QSn6AaOIvunB9Dx4dMIQUkFr
pCI87dKaObOU2PM4ufKWvsxTH9wJTZuMneo0ENQwF2yTj4mFfgCWpojXgFXMHfB4XEtbvCVIF7lc
AoVDxsFnWm0ceFgmb73TQBUqdC2uMde/SCFE1ku5xMaGfV2sIBHsFobCeyega0l0OU092S4lQAPk
0OduolexQj90SRfF26GMEjdkR4y1rS170q6wXFz7wTzQwpLiZV3VCg7Gtzbglxqi+4njf+97nO96
o/9bz7R/m07thnr/q/4/bJfQkvxdv3SYxtdFPqs/t0vfXvI//VL0O4j/BQY7ADPQk/ypX8qL3wEK
werhJD44kWPRqvxvvwSxAPA46I7QxAAB+d9+KfwdGlc8p8B/w4T91GX9Qr/0Qw53ArgUqgG4S+Lz
pfg437dLiHxcWE/TtHGrRZbliikZiLrnUEbcRh6GegzzxaVN/TJBMjfyvlo7p2dbx8OjcZ7EZKmr
N5RNDQx+PvzpOv7R2v05E/hHzwfYk8FSFG0hEAU0/e/QO5IpC2UGzu3NBu0TazHgrTxOT0lLEUz1
hAVZeJclih+zafPZhXDFSMs0If3Rb731biOrgFX2ou693qgEJD8V17EXoHgL7AZnbR1cYAbck5th
2rQolWxjU8GMNfxCMMHRSMlq27eTSkXuhl6CdwZjreACIi35E/HXN/uKPzWtQEMBvMIDCtRY5MVD
tPr9KqheRryHB07T+15678ZF26Y9jYlbMLIOKVnIHQm87QjnanAzvIU8cQAtplRrj0aBjxm59HQ4
XJM2CUA+KfJXCPUDlGVi9/eL8k3B9+6TIjMXsiosDP71nqXeo88zmFr3+8Fu7mbgGcf8tdjJHtsC
yK+9NshS/Oh6J5sNmPX1Voj8OGzZVNNJd0vVLqE76hbCgHRbbfOTT3fard99upMuEOJDH4m+pxzJ
d9cxnRx89NyQNEIofTfp2dUgx+aVDRg/cELNJ6Da1zGb4RiCRI2LRNngJxJnmAP8+CHgnQRblG9w
GMgU3y/mqJAImMouajKVeuxydNAin3U8F7shpo/dAD7FGrG1UmyQdZ+oGEzDiZZZ9xGEbFJTOWIW
NG8hSnLrX3jJsvdna6vIbOBndWb6gM5bgL6CJK50YrRJxyS8iUD92TtYqmOK+3lVMqgknH8/gUwJ
VpwY6ScFDKwCkQl8oTBGwIS979NeXM7AS8p4DTdTpjCaue8jC0f9tAuRiWqm7HlIuqCvGQ1Z0yKU
Aqw/AwP+tF36j9yf2d6X/gUJ6QbfFRNvEGzFASZia2eOkyyoB+Kh9qtBJfnD0qIGWYdWR/gYCWAR
ZkTRFAgNKILhPssoiAwetHEl9eIXm3L2OQ/oDJZti9oo0GBkp5jqoBF1Ge7lmVkwPRNgIKK3/M3z
WFCBFZNUBNqd2mq49mRi8Ehpipl88geNEIgutYfN8flzkcr4yuNsPe9Evu4hgWh3AqanRzB9kbIV
z+q5zVU1cDJe5BhbNKDn8jPMF6dyADICQInJI1fTlRspR206JxcjyFh7BMukaJwRXCsMImxX5Fnv
+zUYL2CP0L8VmtFdiBDFY+CJO8gdGCIGAQiFkUTmTWv3/rJuj1B6ix3osMU1gysvTLEMvKo2VRSf
tW2f8tzebKtv5sosSXQPFkpX5bm5J9YJVvf5WkCp5OVfOyaG/tx5RXoVRaBLFCoIyiwcu53xNj6W
K8W1XxVxV4jmVAzyiZDfpasw9clGYZ/ICR5gTt+tXEwNReJPGahuLgHSQ6rQFct93w9Fja5pBSs/
N65kJ0eygmARXTj1DSweguOJvfgWqDWpCn9ku8nmT+s2Qcc42SfWF96b1yPUhTvV3yTR9Bkkx7FK
J1zkjfoWWqO03QPwevFWvZtbVxwds/K6XfUXFNgnKppIQHeKvGoyCGc5kaETBDnuYEo/7zAaVjXB
RuLKhedm8277ebiFXby6oajzY5kuRwbaSoW7sW3ipdWvIFLeJEG77e2M8Te4QQhgI/mbt2UvEHIQ
zM+7EQJByI4HwsEaKAhWLCSyCifESoFfBcJSqMJzZ9r+K2AQdYWzxi/QsPXhk90Q9AquYtoE7QTr
0o0h2wVslKDu4249wkYH7Z0o3vCoVqVKOl1hT9prsdKtoQPR9yuTRdlBP3EzR8luXLdgh5hD+KDI
BHwaAgzvAnQ+cEwSyLl2eGq4zzC3LL5EfI6Pg+nTRw/udZ9B4o7LtYjJRcsV1DULg2F3SbqiPyRq
+zCFxXblgpzvGcT71/k8vvw3e2ey5DaSrelXaes90jAPyyZBgoxRISk0bWBSSgLgGB0z8PT9IW5W
mwiygjdq12Z3U4vKjHS6w/348XP+Yaqmz1HTTDxIPesOxhAAFsdasGql+ak25uZDHIc3c5jNN2We
h0/p6Mx3bT4YW8CYB23u0TIJJzvb1JouDqknqGZYApErTBLj7nfKGf0GLQP4VQhy4DGLxuiA5j9G
lS24DWMSuOMNOHxHswhaMBPhAlapPneFMI4iHzhumXnTZVP3W7Xm4YEXRr2zAKjMAOSzSSDNnIp3
XtMghWXrX2jY3tXh4BzjhjDmGqHcYLwmb2I773d5SslqapT0AeVA+3OCHAMY0GEsbsvQNXk0Jl8b
T2zTWonfK7ihPphRlB14t4Llz4fiRnOk6Tvu4H0citlKibva+0bH/1zVm2Zv2zEplDqGnrcBlFP5
VpQ8RnFn7AHuATCztcTXlL7BeLTv5idhNvhvRL2iI9+m1TiYSTsonba+UY0m8SllF1v2RE7PSC8X
E+HM3og2e5JJk/vSyeNjrknxZRBa8qymhfqbsu5wz/P0Rzp7yS3KMBU67Yr1EVuazC8iTz9qg/jt
2fIDMBpUL73uy/ySUcVRVezjPJf3Ef59x7QAyV0iEHUvHW2pUvbho7Dzp3xuPwkw3BtDsz9wTcU3
hjFquwGEzjHzvL2ql9WNXQ93AlCfM1kg9SfjAdixtlHgE2zTpK6PTpVTFzOldgAN4dya0XxDge2p
6ECyJ+5QbZAPaUeqAK3y1FugmVN7Crfo+YFSR/VsH0JILqbQ8eMGuVAsK7MD0HdqyX31uZZR+V2D
zfyc6Oi8JliDAM/raz+FkBskjt5DxzHFbYEuLzSt2DjYwLY4oOA/Rq+Pj2YsnSezdWM/nmW2z9HJ
2Oh5l28ytzYfu1zIDMgw+5ubD/RI0ae3JRnf8+QVH2h2Oz9HXbmv2+S5E8gza1P4TvZ9tavTTPye
zLy7L0w7vxch7UYQ7gXP/3CA7TEm1q8CHPhvJ+qGB9nLCAxKKzZFjsINMGX1Hf4fVbNLFZravi5V
6vc4qPNAbPpwTAECo7S51VDKBI0Wjb171/NorfdKVzTubZ30hbIrYH/A6+gn1dylYa8A8QTTzKu8
a8bM+DAlTk1ZPwmzIgxmKWPAf0mhAwdrgYGDzPayoKuM/O+Cyym7l70YnFs7NyBTaW4xNz9zw6GY
CyqdGofKBioPhVfVeGeO8EI+UHDL72CmdMQn2C9gT6y2fWgdo7QPkaS5t8k1bDyOqjpKLKyBLA9P
HcW3aqMkVK+2ldNQqaT5dK+ZQ/S7qycP9704Hj5AEGjMB7Z5xwOmroJmjPHX8ZrxwclH1kOfJlZo
6kJjIAET/R2kZz33Z31qPptapj13ODwGZt9nDxV6ohrQe1q1Se59V9PWONROaaDi6zrNJu7nxuHA
Agbb0fkBtN2rEa2C1E62Rhebu26eMmA1TTRV6PU5I1WqfKzw8OxH2iJ6OZc7nPbAuwEhorMELko8
O6mZKe9yszM34Hiidx34130/DfmOKKPezhAk7+Foa3ewMsKvTlLzVGl1J6383unLaRfHCbEJLffm
PlrkKzYUIMIbJVfDG0CeUvVtsymOVWEPH4zelDd619XWRlepVcSJph9qs5t+sALkaV0RVuSgwn5f
yjK8iZOe3GzOAXDp0G/Dueh/VA0wSkQHtXpb47zyDiKI8bmkYPSNXNvY8a/MPxTDmXchPh8eCWzp
/DKKNqbvnTTmBycfPtRLD6Eri0+5BIUResnnhHXbhjQcbF08pIr1uVk6EbNpkLAu3Ql16VPoafO+
l71xVxYTPYylm9El6JC1hZrS4rBl8T4kyoqDwLeKJsiglcWhQsZuC+Qp84WS0TAprBASQAu27SaP
IfjuTKfr8zvQGu3GCsO4PQA705T7OGwb/SmZvRgEeFKnPwfPXPB28KeorMtbFYC4T8ksP9ZLfyem
0QOOWQEbhq5XYtnVR6W0aQBlkbypeo/4jt7UowIq8EjeSgdpqmgmiZfGkrb0mOyXdpN4aT3NL20o
XS++D8PQ/ABCN32BGmMfTYe+VZPW089MgJpdelrlS3sLM1rg2E0df7OTkgfwXKeRr86t/l2gbH6k
vRHdA2TUD0nYP0eytp6NpZsGluS+Kcbqi9aTHBQj2YJvV135XUG4POQdnanPhUtY20JpoloMtwp+
R2HHCFUYeiZ+5lX+TkVR+4Hzm99Xoy7EtuPng1GmruErGoVyEPQWuY3t/s5TOJf50N70VR9Q3lZv
1FGNxc6rR+M+JUWGhSfbRwlhdMdKWNlC560iZAkzfOTGxq1+JrSGUZ4z/bKB9ZcbeLRvUrcYviGm
ovpIDD0ZYcSfFLRh4TQV4efURMFiqxRuG9CKqXxUZfLHqaSNSqU5hA2B5pZDibEUGQXXHo5qlHj5
nUu5ePRcUNRoKW41tKw2ZqX8yvoOBHUjjty7RLmwaH8nozbiBu30rnfobLPFQkFp7Xw7Fm15APgc
iV2WQcvYOlMqg0hr5+ZYmVVzz5r/LlRQyJBRrYMBORwpSmVXK2a5cfNsOzTokyuW1z55av40tEnm
p6n7OZJy3pqNJJk06u/os2LXJDhfVg/1KRyzp1Sk2j2I3+LZ1WeJxoyVTl+ihFO5yTwT1JD0crSJ
svEHEWUO+ib1aWqj80jp9Mgbq9qKakDdxeaN2nRufIwIwJALyL98I3IpHCHUyeanRhzZCverh3Ma
TFc4a0gHfEK7AWKQJOUk+e7vyjKPD6R06a1ZR+pGtuPwEbE86BntXa3J7MOEN+RGz3BHDiubx5yo
y+K5msvRj0enR2I3biwb5rViIHSRLqXiDuR/Yao5UMxar29jcyLIS6K5N2nWwyhMfYuyirFrdCP6
yo1D9VX0elADYtyXSa/6Zmk73ym+f6oy23mwkVL/kad5c5sP3rCjHxSTsjbHKBMfTDCTX8O4l1ag
ZiI6erUh/kYUt/mMe/SA0NIAqBuWy23pddpdhXPk925u6ke4HY2vGgkXLr8sjY9VmxjmrikM0oe5
1P9GvYwCvTZV6FHWNrYyKpfB0cwc7Q4/Pt13PK28TYQufr2UT/6nxHsFEbMUuf49Iub/FFGXZKeA
mOUv/inw2tRjddSeMVhygLC8oF7+AcTYxl9gD/HHoLAKm9RYUFH/KvACo8ESBNE9xLxxMFtkYf4F
iHH/AmDnUdxFxwXKGO4rbynwLrIRf5bEEGlB1hTNXErMJt44qyrqnPe01aHu+aWhZr6lJp8X9aod
ajR/l177w03cp05O2iHW0wrMMHnLZHLS/lixC7XcFzmJ01+BBCQPTIqclJQBzp7WxGi/gZEcXNPv
MCu57dz+xi3oDwjxcVRg4ApkhVwYBpuyKO9omgzBlfGXWa7HR9mZtoq9iF6u7UDhglZa0/E8wx9K
SXwT3+st/W/5WOVWTCeW+zDfGAr88Q3q2SqpqivRlpmbFPBoViibHJtGEjmbD7Z1UxH7tuygpdVl
fciyqvoHMfqmo/jfa6X8/wY/W8S6/v1h23yvf3z/WZ62U/iLfw6b5f2FkCi5PjRNhGuhUv4/9Bn/
iOI5cF/gqYv8uskW+NdhM/6iUbIgwzy6HYiWs/v+ddiMvxZezYI+owaPGq/zlsN2pqnDj8LqBwWt
5VA7Z8JBhfCwValMZSss7U71qOP4woyS3ZxaiAaBFMpgjAIW7jdto6bZlrKEjo2FadUQimy9volB
Sfy2ZtA+W/im2W+42AuLApLsTlZ1DuTC0IafSxVqUzeV/Vxahbiv7QyDxZdl/58N+L+Xj/bvN+DH
+Nf/2nyPv+enLb3lj/7Zg47+F6JQS5MGNhpA6KU/+E/Ad9W/2JdsTywnjEV5mWvinz2oO38hL4kU
h4d+PX+z/KN/9qCu/gU5QqU7iM7VfwWnNwT8NRIX/gPIbIIsJsBseXvpTvyBxLXqoZk4IlXgwbrY
WrBzFiBZdaXTso6n/zUKvQ9akZaFh8npKHpeev3k6RW2zrpC+KQORdl+2FDO97ZRUVOCqqIrqh8X
Z0bjSTVZSDDNqzGR3+D1YNpVkJt6uZvqpubxXDX+H5/7v3NV4S1gmtyVhAOwSQDQT6dme7TeXQfQ
4qzAokFYc/yajP2wmdVy+tRwWwD0UOObWZg/R7fgIaOO5pWZLmHs5LpafoNlAqN9UeOj/3v6G0i9
va7z+jJoZsV8h3JhopLIl902C3vrk5u07tNEG+f9DFDuKKSUO6dTxx2tBoTrFem8VeKb32M58Jy4
3UDKk7Kc/h7Er8CwFviGD1GKL1SGWIrivVl0mwzJJoHVUD9k3iT6p6MoiVqo0RBlQYJjx9Ydyuzm
pTCcJUp95Suf7V+OJz1lzLk5IVCFlg/wxylBBVvXmsUPxgSVeZuP7fgZchatK5cHhjqOyk8tqvtr
3tzLMv2ZhcCYQPeYrjb0dEcHznE6Koxtu+1LLwqmxHQeweEaT07bOd+S+aqe6NlQKGHbaA6ypMtF
uf5ike70Ums1CbMOId84adNdhoLnbYvqyvb1E7P86pNZvQwFqYTYRT67YBX+XEtcGFJzRBcmUNpG
fET95xbGZn1FrHHdVFUZhG8FiBwSg0V393QQUejZgHd0FSShRy+B195Bb8f+MafkdZ91lvPWAAfV
Ar4OQy0C/XSuT8dLCPGePY0yKOm46QbKEaagMqXQJRiVv62RKuWbV9HDvo8GNuAfuA3Ljv1jR0KG
HebCdoluLjY12EKFfgFG6+3filHwZ0V6GfFcfbWMTlfoOfysKtAK3dvMOiqDGka0/8koLCCa5fTi
wQmczsVJWlQj6cPCopfhbhLDj1GDwfP6gr38V1b7jvvU5rXLhQAdYfWJQkDRkl3JXExjpsU/IBOj
UaurZ+1TjsTRnRsK1A30GVx91iV7ubQ/y0G1r8SSC/vfcyBcMU90zgiTp7PVkbS29JAvB+i9oqvv
GXuw/+GVDXmGvOAEYDrL1sBAjqthPd1EpjZyAEzXCz2I+S34bxH3O52q6ZT3H2NZJUixGBtDLYMo
Qbml0r6NEdW4qEYZr9SAoKNvd+VXXZw7wYz1p4arrr1JQWqmQE7IAyaj+6iEurKHBHQt2bg0CLLI
BGp2LZnHEhv+OBqG1SS2WjNIVbVFoChIyIGdiq7spwsRk3cympg215zO1zwdpWnctBQSCcSwLtQD
VNfkY0pUuxkbRxxe37o8YNYRk+jMKwboFx4ga9fBiY/RY6BZgbBoyZ4KWCmuahV+pQskMkZgE1Yu
p12t0ip4feTzQwOTVLOg2TgL4c15kU7+Yy1DOwppeZdVYA9N/1VgKH5TNJESVB2NR6NIrNsOK51f
DTv4HmhIdpOZRghb3kqu7Jzlo52cXkTdFuMg4gPMPhyOT5dbgcNbtqUHfziSv1UVBkM19dkuxPdu
A1s/9V+f+NmFzyqDWALtoxKXyN9Ph0P1BVkpENCBMHMod3UhI5oxbN8HECnDIUVDBbJ+b07Pr497
tncZF8Yn1xYkPI7uCgzUWvZQi6Ejc+I33SM3i260F73V2Q+3XLRq0VhEDcfE3Wd1QhQPGRXdmQrQ
JpPl5yoJoBT919encoYV/K9R4NTyUlleOas1HHRQNlM6FpjoZX8D1X4cbbvYJkmiLH5UIJf64l1s
KB8Kdd4JDa20IbSDGEKSbqRAJ4rqDhQ4hdkKAvnrP+3s7C7zx0YH7pdGDcZdnV1LesLtBrUIcsDC
NHutgSr/hBFZ0pW714c6O7uroVaLAIqpL105s5H0sTvOWl37c2V4G10X2rbXIvYSOkEB2uhvVY58
WX4ke0mAaMecaTxH/awPajcUgQvDZVdgSrPFF9y6spQXNqyxiHXyBAJIR3ny9KCkBqKogtZwgFSD
Fhg539WYw0+vL+KlQfSFzElF0qbauVpEVbFQaB+VPKg1V/pzp4MoQLPoypm/9Kl4nFKDpcAK83A1
FduoIyesBLuCu3MPhCP9EoeD5SNiWN4LMdg3Q9SiJEJX5ZoE/aUJLpVGkwRyybNWG7JPEbjBmDsP
YvRcPpkwQXwFZZLDlWVc4x2XLUHRis/EoYdRvDr3ZdPgQZIhLWILZX6W+EkcvSnrDmGdK7dTJXt0
KqbhGOd4wbaKkz04jWvsgHK4W7vL56/Ey+kIN96qtpk12BVyh7Prx4XtPTtwCHIzm55SheyXxz19
SL0hNqdSYlg1tP5YR9WNoXTtplDHzkeLu3uCAN/vUlyNN0XWq7dFN8e3oVq3vktReWe0RryNXTiI
bUsqkkZdGOAlkCI5X1RXrMMu3C/EQS4ZSiF4bqy9GGdEosBkJ3mARJ19W2TF8MDKxH4ZoelbR2b8
/fVvcWGzsZmpTizFRG7XZUf8cbHqsLekbos8AMKjBJaBqnLdRwau3CB0Wxh1vt47XDHFVF85sUvO
vrpJTTJtwrIGzPzM5cvLXHxWS6zo5ymvfQuewHbu0Iwx0lp8sNnwu8gpaj9qEomKZ3UN8Hphq58M
vzplHQesUromC6D9QUYpoUyNdj1eSVwufM6l8gu1nK+GTdbq4ZKOoV6FjcUoi5Qd8m3aQURaiciS
3u0to27fHOa5SOAye4sfJHzn1b0983/FyL9kQT8W+nEgWoK9FPbW62zOQBmbjxNYhU1ssMtf30jn
mQrla2IW0P7FGnj9RBuQhOpLG9keIdNHzFpDP6vM8gkN1fGWvaU+QEW5EijP6tY8cimZ47OHmDq9
orUdXReVbbPIgQeoswIvMhOQSD6qgaVfql6b+6y0CjOgTaK7KUNLEgasZhwVNJ+cPY1a6yhViR4/
Znk/eMciQTgUZWd8oNxhdAHSfKB9wbYodxOacvq7TrMizJkSEKXvpwi17dcX8OWpfHog0Lexl8wa
G2JeH6tvpxlyiJIoLAPHqUX8nprY8MtM6mq4HTNp/ILNS6/frRXZPEHnau55xVjNdphCtdzl0eh9
Rh/O3XbOyLVgT7X9tW603sGO01S+DwLNXnqz04jOpXBBy6hda8ZbB7nJ9yoqjqCRuo5Xlx6FKAKP
AySpve6K5lNhtd3RSKPymxQQGgE86AOMghRoy2hA8+GtBnhLsd2vNNIR2kQoJf6Wunn96/XlOc+V
MHsh+TfJ4TQTBfjTQJVbeLLNalIFSDiHtw1pGfJUtvHJoLZ5ZV9d2MpAOWiDYBJOWUNdDQXeB4Fp
2ZaBQqUmjMY7bfDAeRrFx0WIaaM3rnclFp41GjkwSwOGl9ViTUEv5XR2uGA0sVsnRaBaZne0kXW/
mVTwApz26MZDKpglH4rdmFchZaQazgQo+/5K8Dif9/Ijlno+JTikKlbBCkQzGkdNiOKXtzwzMq+X
N52c3SN2EjNgNifSbmEAzj9f/7KXJk+qYyORgToLLenV5G1EzaLZMvOgTZwUN7JSfSDJU3yTc+CP
A5i6JBbuN3R6m41Twt8XUszB6z/i/DZCVJ7HJbUlci7Sn9MP4CkwZdSYlEQpjOpjhpchGJEWvwho
6xBSYvBYlO7FrYjhuJhp6lwZ3zy7DU/HX2VeYTupDgLceSCRGIzawn1vmXNz5bK/vNJ/zHKVwIIw
yntUsvKgM8bySbazeBrB0iByOCi+sKzqNsJiDdowmI7eLBe6v25f2euXZkqfgpY6ZUougtXpahtq
9b2uLrvMiN81vYm+OQpzh9e/5+VR6Ju/fFFS9tPvGUfp0FU1mawTYuQFn1Z/V4fTNU/r8+oWXgRw
ZiwdMffFA3eJWn+kT0bvNbXpIoaHX1m1yc0h/jA2U+ujMY/kgZUAxO7G/l0RUpcowHyRxI/pL9dE
X3we4X7DiEmB+napb6atuMLpubQGf/64VZrd2XGJvlnDnnIBRengfp+UEAL/6yt9HphZAgsBHQMs
AT4Eq+8JXNWQmHDlQWFW2bNhyOIOecIE1lD81mL6stgorQBYwZKBp+TpYodVHYF5zvJgmhNt69aF
Ac7Ni9GArr+1TnHttXeeu50OtwqHis7VltQlw6kZYG0w0T78qPDIQ14cvRDD6tcX8uJ41GG53Kh1
k42fTq9pI3Qr+zwP1D6MngECaoHSxLYPfLulvF5ec5i/PJ6LBIPJNXIm0jaEue1GE+OFRacAxY2c
XYoezNZzmynQkcl6cy6MpZ8FB88gT6QYsAqxRdGo8TDRJ4uTYkb9uot3rlV+n7W5uXXmvNy/vpxn
ltHcqQaZsA56iFcmxI/T9VSiRSm0VNKAkgGoW5H+blGMjFoQc1HxqKgJWGe4aVqS3uFDdZOEru+A
RK+1dK+U0V1JIxWMvQARV/iwm/ZGVgZ5jQNDpl7LOJade5r66RTZFsgTr+HzLorWyNbA4iEN0IIs
DmNu99swxBF2+DZHJmKMU+uB9nWdK6H44rC0Ebl8yTipjp2uEHIHWozLRBoYaj0EhoNtptsm6VZt
xD3AevsmcmaVSpndXMk0LkQmmpi0E8G+INburW47gPwo55RjGkxDZ/mA/qXflCjUvL4DNON8WUFv
YV62nCjnrG2kIJUCwDxOgzYt3G1Gj27vFHHzOKJ5chjqOblph3b+3nWVhM3XqQ+A2r0jLLkU5dLe
fUgy+E2v/6YL0ZKHChFsKa+CtVj++R8XRuPVRZjPIg2c0lKPwMhJc9RE843MfXPbFrTHEk7AfPDw
pAlxOpTM8H7GpZlN1SLOW6i41OhRmx/b1Pv8+qQufE6CFg1iMlgqfesrPYe8YbqNKwIpwxzEnqz3
beqKty8daR+xn7IYh2RtMtigwb/w+kSQ9+wct9e8D67hJs+F7K+9xS5MyCM9MZevZOHGuwrFpVEU
SSstJpQtvBcl9A6YFuTH15ftwl5grQAN0NOkF7W2MusUFKETvRVBnPeotpQxJIrJ0I92J8wrV+cZ
u3d5kSPex7OGS5SO93JU/th3eaOVXdcjZStMbfjoydhctHPLwKpgEkHAaw41nNjDXEzx3pa2eT/j
VXKExzbcGm4cPsWJiWcVZc+fBlq6cqOMFqJwUe8XCEf5ag+1ENAxbTyg87d2mtlbXDr7x3TWQwQn
Rm8LkTe7UnK49JUc3ko8m0EM0Gc7nVOnIhLTwAoLRho2vt1XSGxYXXrl2lryl9PYTGHZ1WyTNxFL
B9TuZOXQdYfE1FdJUKLgsy+tyt71ltsFoynKwLaVcC95Tly5vM63BvcBFzMVQFJk11qlOsYU46KX
xUlA2SjdJ8Bkd7KkSuE4/cfXN+GFN8FSZNZpMi0YhTMR1RGkPepWRhwgOKQEQwdlUDNa/QYHDbhu
MYopsoTCYA2UQ3FY1bc2cif+6z/i/EuCMl4c0DEzBm+2TqN7XnXgUvMkqCm07K0yQ1ZrhLX9+igv
Le3Vp0SmgAo+oGIQb+sMpOsUMB9g+4OMyMztHynarhZqiOh1ONJwDo0Dfp0toPeyOMZhHSEjU3yL
wsqCnNMbGwRK6ltjmmVw5YctF+36h/GZqToQbZZawGqPVfmML7G+fAMlPCI5PG4xXWsOVo4bw1QU
40OhIzWWiz73kRNyDnNVAvOtE0hJMLOu3JuXNh+lYJcrk4iO4/Xpr7HscTBlacdB1NjWV0wf1H1P
VIG8kFpXjKXPMxC+OikoTQdSNcqkq6EaLmWjtdIA4eOc0m9TbQSOE6gUlhKZfNOAmobXHLWPa8XD
S/ueZwvqFQBegf+soUZ61yb9ZMg00IWn7EaIPhsoaSYll344tHN1Z07KfWiF+QYuMd4oiAF+eP2z
X1hnnjMIObjcnUSwdfo1dLh36KgXhYUsUatWaygzMNNr0oYrB+xCENO5aAAhgt9nrVfrbCQitifD
EAE2rM2NEtvuDQj7xbDCTXeN1ctN15ZvxtPwSONEgxvVEYGisHn6cR27qCaBcn4w6dDdawh2GF7R
d3l9FS9keQb//UUEBrVpAwPi02GMQsLVlKYISIce5lG4j24rlMkXVTv4aDWSuauINNmNMfkIpi+W
G5HkX+S6pYWUH7VKqz69/psufVkHhW0qSaRelKhPf1JsQGt2scoI5mx6wMVW3iHpV22oTJtX+kUX
IifC1+R4gLeBOXrLL/njXjdTra3sLBeBIRcim52j6ITiOUpOr89ouUtXEUp/6RC5vBMMQsNqnClX
Zg1BjsBFiRAxMDtCJaz5JXT1kXCVXRnt0nalPQhECkArxiCr66+tdTW2gEEFvBnD/dyYJMgJDm7Q
jSUKWHAf+y4zr1wPlz4aGAtIL+hRU9BYTVHA9pbD6JFfFmWCFIsd7bHoqvdGb1zrxp9ZfbNRlwcA
ukpgSADPrd7CSNFo8aCGbBBF+7CY9CR1+4BQ+l2IfV8fo+lqyWOTUg0NtY3RO+9VKfHJaB6wWoH1
TrF9qB/McHx2qv7w+pc+R/Euvw1zVUp0qJDzEU4/NZImykSOJ4KMYif8dtPZYq2LDoeWDL6dp9Z+
EDVGJZZeHplitOvCuQ8cpbNBAkXXqgb/5ue8ALUcDCjX0B/ZkAqlNWdJ9AgjJTBlbse8/p51Vfpu
KJwIJp5VbXB/crcpnls3EyYN+whXvyBG/fDKHjkvE7M2GI/ydAUzR5vtdG0KyxlVfSDWCLpDR9rV
HmZ3Ks5Ihaoje2iACog9+3Opx/0BV6f/IE9ieMoEi9wSoLJVxts7KJOqiKUG3gC/29DQgS/Ji4PX
d8DFSfJYsCGHIQG73pxhWZDwKhOj0CSB5uFKNDUnzacsbOFuqqMc6qL3JwYzf8CC0riyxpdCGi/2
BS2LxzNaWqdrDH5VR0piEIEbzTX8woYmF4rwVzKPi6d9cQ9Yyl+LJtTpKI7RRcgTsa1i3HAQxxwR
L8Wnye9az/v4+npenBBUcUYj7zTXyfyYeHPnYfuxHHY3iD1UE6MuezPY/aUkajIOfTJqC6uQItEo
AQ6migBRDHkz2J23sRW9/A/uG2S0SZt460MKWUVmORqZntl8HLPTZj8KVeEr+Zi9+WW89N9I0JGL
o1y4FsSqRqQ+C9qRATUrE6BSNW3cFL1UvOt+vf5tLtxrjMQ8aEl4i5Hu6Taw+tqMBXbcwWS7812v
pHjSpKV7NEoIwSKtyivb7sJegDNj8N5aEG8YHpyOh+MoolkqMxsh6vhQBxx0iqbEf31Wl0fh5FNt
5TWx5i3yEu5ylVQoyDscnbLcsndRzw3yH4yCXrm6ZK/0clYH1SHVGnCdZMfZk7y1E6+nG9zkV0oX
Fw4qIDkAyiQCL6ik0xXj/pl1XL9FgPxItDfbfPKRNKp2llNFu9cntPzgVZKzVMNf4AuMtrZlV7CZ
laVqJUFuUWaqPPdXZzTRxq3FO7Wuupuycc0rsfbSl+JeBwi1gOPY8Kezq2OjmHIkegKnzRV/bLAh
wE8wvlIpeWmNrGe2PPMXnTkqJev2Zt+ryeJ7hv7dRNzb0GjIJSpUSTMcaqRUH7vFWGSXoMFR70Hn
tXgjkXEPN7WZu2JTx+F8i62PKTcEAMz/uATTz3Wsy4+o8vy0wnneKWNrfdLosakb1WkTcyNE7WFV
NgFC2Ei0BJA7sird2iS2bHFNHDplE2tDj/zbZAuSckebsKPj4fW3A+B1nyYeHDA1Mr3ihlgmtadQ
rz1z1/d5/8WuEwGrqEZ5IZBW3zlISeVyQBm9t4OsBAO6DetS/6ryrBabrjRzZIV6nUajYf2dj701
bjBKLf3CKfPHGv8HvYCCuW3w2pxROTasd4MLZALwp559q1pPX37fNGJsPPNTW8/Ckqpxc/tLVqnq
+9YuQYq46CR/jqXW/MDvCOPOMAfftcWmqPlup2PAX2IMZaGUvIPRjLALOmCi3Xp6b381UmG8r3mv
WKCthjTdFr2NbLdMUZfbTI5dPtX5bB+6XKuE38zQ8lmzbr6pKxE9y9SVx4ka7LvcjutdN8X4MJWz
jkae1u1Va8oPXuIkKiIQ+uhtYBRTbHRsOX82GhT8t26oxPmV+HPhWb/U5YAQ8D8unKHTXa2qgzo0
Fru6ksWEhSXwaEyU6MIoFRodRlj32Oby6h9y9/ntRxjaEJxp2IQIka7up6LPZyoiYxKghdnulchw
3yvFNO6dfBoCybviR2bP4ZW4cekSgTUCT5tC43LLn0436/QeS2bwgcUw6jescn9Eva4MSjFiVuCp
V2LGhYhIJdICM8EdslCDT4erw87RCrvhzYeT9NZLrdKvquTnDE/nysQuJd8MRf+A8ifN9HUbHbWN
uklLnpe2W+cfQ5TJAhWPS18C1dgmpnQ2Gm3mHeqCaCshJXNb60g6RTP4yahXr9E2LsTnk1+zCpb4
oltKiAlTwCekQIYoRz8ppR+3AHJkqmCQKtTfr++ni2uNYxCFSdDFoP5P1xoFC8/CyFwEDfJiOxMb
a7+rJms/I6F05dBcKk+adEbhYcOVATC4ykUGV3QjKvMicGYAWpEYQZpEZrlLkjre2m4qcW0Hz+ZQ
nNtWo9FvaG4px1IUxV6vUK5rM8fbwf66krJc2N0nP2v5Kn+UGIipkcvdQaaM4foBnL2K6Z8o8LI0
m53aUJ9+fckvPD+o0ZIAwkV3eICsl8HyKOxrGTsNToSPr1xFHbT4pmejuhOegxVKY0oUPFPloFfd
tcP1kievrkpQybRDFw4iHeRV1Qr8y1gIRyeCqOjyKmO5Kz2kWFN519rdrxnDR3NK9nZafwoHcQT9
cEe6tWV3+EpbfR218oujh8fMzh8dvJNHHLP1zpuuhIALaQPNKVrpYEuhaqzTyB5GUSSXpsSAFe22
FoW3S7tyeHuCh/4G6wBVChicsXpSpEDpVRxOKMtP6L53nV4GKZYfV+ZygdyzUHSBIbu8OPHnWZ0x
bBYhRGNhua+RCCY3wZjTTtv0kM9jeFyggHeeIqr3ZZGFO7VGK1O3azXIMZZ9feOdb3TqaKBJ2XIL
N3ydi6mdHtVI8IR7fO4n3xTgeMY5jXYyRgu00mt5xejtynjrd/YQds3khJICV6yXdymqsAeJlGzA
g7H8LqXhXKvsnAczyr8Lys2mikHFfrW1dSUTIIEcby9q/ZganaFsFLP2MGopDbE10afHVXea9lQs
F+XUFDk1U8cfCAcdRDXD/ibB1iTyceuRIGyv4V/O5KT59JgsUY530KNAhmDZ9H8EGixo9DaRrrdv
HIQ7ZaRuwVOVG6OwsJp0tC2J8nu6/CZ1+kEB/4MiZ9UxA1Tmpvc2oplh2NxWTvFhwuH8zVuDaq5J
3wgEC/XBVUxyKjlpIfFo72DKOcyGM6EthTNS6I0ISSOn+fpwZyGQ7IWyhIbWBhU43vOnKxHhRhFj
N5EEZlQM21BBC3pGKP/eNQtjO4qIlm3Y4HetfR2rub1yD53dssvgcECo89KVg8x/OjhSw8ZiO5sE
0KFRCDWid/ZQfNJSVFqrrvptmf2712d7ccCXiuuiOsQFeDpgosyuHKqeYIbeV5DhF4umL9B/b8Kj
3ZRIZWFofY2HexZBwRKDeyHSs8jLkTgdtFAgQ8U9s1Q7m1tzwIO3wJHgylqeHfFlFO4x4okB2mW9
b7x0dDwlYmoy0qpjZKnpdlYyrCuaqdsNwKjfGrGX8SgtUDmjUAhb/3RWEiPfsXPIRBGBVjc5Xr77
sG+uQf6WD3JyRa5GWcWRYtQdbLskH8xyHmQJLZNig3sf2iiLOkPnbHu9st5FzXCtNn1hOYnOC2fI
xoyN/P50eiO6j72eTPRJy6ILlDl19u2MX5qtTuN9al1llZ1fTWR8/5e089qR2wjb9A39BJjDKdnN
6QnSSCPJknVC2LLFVCSLOVz9PpzdBdQcornynhgGJLuaFb/whpWjxGFc26Hbs6DEsaJnWOHcRVLX
L3YvjBcZT8aDjNmprZvK+27uxd08gEnXYuTiMR9L/Ay54M+3z8gbWwE8K0G2mwQ/gMQRMNnkGDF4
sEZxIURFyWrAbaLoqyvtvySGgPa52X3KtPceJjFZbAQz9ZLTXM1ZsFp84tuWBQTJzRlokon3sHrG
GuFUZnNynlP3Pk+rzp9U9ePYZh+6wns2AD5h5+I0PvWERwoi9rntut91b91+0WavyimrlaSME+K8
+UdpGfH7FOzP/e1529sxdDzXXgYNZi606x1T93KIHHxh7tAsMv3RKhGctdUvoGGGE2ImR6SmtwnT
ukyorcL6IQEmcroeb3Kw2lo6J75DYO8fJxXYy82m8SGHrXsqIuvFMub8DFQleeIC7igtRSJEukt5
HIzf5zGsv2UFTNGA5YrbnpbScLsKknR850kslhVjxN1bbZcg0kcSYmGjDS3Q67894Tt3w1qzha69
YmYAplxPAElLXGgdq5q23ccyzvTPXtwXn3AyyD5riVkH2BNyRIR0ooOlfkUab64lhiYJJ4Cjpm9u
NhTXxaLNKSYPo1M9xhoCm3mEUnY+4jaQOZRGuhwzEDF9m5yeCzL6KBzn3rDrH2S4/9RWFORjjUN1
Mfy0k5yWkoDcrQx/Uae+xFCtTm3TvwO0nSFVU//lWFV77rEUPMdS+d0OCM8R7XJeJj4FQY/1wfwl
EOr7yrZmjzmExNWFntM5oafBcb+9UjsvIOj413WiqQsD8HoUqqAklnEUo45TD0jqIk6vDLN78CLt
PO6MgrHFKjLHG7i5svs8z5V8RDyGbvwSQOlUT0kutHt0wzou7xJ7LWoqB1th99NAiqNZtTpabIWI
chWp48Ex4rsWIf6607QzquXFwU5/mymuy4RVs0v9e81TNxNYYbySubQ8Icln8tmsbc1vtUU9x/g3
hmVsoNCLKsIZ1JHyRZF1F9SNUM9AxtJPYGLGYBwmk0qeaT0PCwaP9G/wlYwaZ3nMZCn8KccozlfE
oQrW7uysttxUnOH4bqPLLEvTqFNUlqRHMd3WUYfB8uHnf9hdVOIYgZ0ErOR6d8m8ihoXUe871W67
OyMrrLPdlPL0+6MQJYPxXqEfrPb1KIbT5SNdCBZ6geRbzk6DWC9Rwe1R3tI8WOm1VU/Pd5XG3Eao
RZ+jMovn2p0X405Sjwtiryplc3tJUS8hTz9pjivRfgJMucjpIxIYDh4+ILhyYLeXcZoHv8pRnsrL
sj7IFfZiFPBL2HRroBMBDG7mQI+lXcSwd0Pekh5/Vs3wY6gmgVos9YNqYfzRoha5IprxULAF5Kbe
DjGpbI9maR1oc/9CvAdXh7oNractgGJZqrTs804JZ3TWnpHYfapjxb0samGGVmYUz6VEITzxop8U
NYufkYlqeLoM00dpVdrH20u2s8ddrk6LVP41ldyEqLHXjk3rVkooxVyf0CbS/CQCzP+7o6yNL6Lt
1cEcrNPmsWsrDTj3gmiOLfTJV7usuU9EfqSg8PYKZRQbygs3KOdpW4Q11dnO8XzF8AP4CiL687yK
Xg+BjhHkRS+0EW16fTo4WdwFb5aTYXl8eFOpNNOMvz5bbTobjTVRuRc9OjwpWsBGIX8sI4Xis2rm
450EDokfhlc1OHIUrXixIgevu4Ymp+aP6sIjLB31BaDP/BGcisIjrD7bmefhs2Dm36cKJM7ZA9uH
Ee+iF5izGPoPl76BFpgS0e9An4z5ey8QnD/Vpjsr/pB3hXk/NRNSrx6dKAFNIoeEKowl+5w1s0Dh
m8bR7KdFEsXQfcEsnVot8yZE/Ks4OqFDp6CEqugNouq2iN8Nc5c+NUUf/TmNCvKo2LP8lcY99kN5
BnXK14HofRx6aX7Rxqn4WeKK+DdWw3WKBrhqjbRbrIHt7KXkBUr6d2523vsUbRj71JYqQ2HEjmVm
utgTEZgzSkAGNmTbZciTH5lbcwKqvE3/UkZPK/xFmdC51av+DxsZ9XvD7cm7q0XiH2mwB+6yRMfe
SO/6MZDA6X5gnNQ/22npAfyy7OYyQ5z9WIACt3ycB5QnrTHT6Gwko3nBsIPem66o4nuiuOPXUprt
x1cn0zpS248u/YQgsYqnvC8UtKjcXsVXYZEUXMox+mwPtfXI7eJ8FtSrPsIEjs4F5aL21JTe/FjR
zvMu2PnS9stRklJO2DxL9W/p5BismqOXphRvvMkKCqD0YwibNP6ulctQn3pN699j9JLPd40lFTP4
H9FliLXUOh2j1ElgfErT+6jkdvl+UEvrCyJ+ZeGjFRh9mGqve4lhfiGO7uYANbUCbWufJDv+4gpb
+TimRfHH7RO/nujrOw4cB/RYmiLUgd4glePGc6Yoz6IwbtGnj5KyCPpK0++c1v7y+yOh+UPQRKeV
+sHmbiGaqPEvLaiKItDwKNvkZ9fn9XvVa9ODcHPvm5DA0zFGpclOFev6oONBhJntlDAS6UBYx0Xz
uMjICtpe+Xb7m16jvc30gSwDwbS6qa9E9+uhcle6rsKmDGXcIvtjLMVnxaFryX1gXHg8ZnxLWrqW
gBpPCW4sKzXh6DrVdi42fgQ/ADYJeaG++RGjNCZuncgLi9heQjHZ2A9N3hRWZvlFn/tH6JiNb2N1
GlhR+xc+GVRSeq96RAT/39j7ninjY9dFf6au/Wgnhv2zl0t8aTNDHrzsO+tC8QgoFNkrJSRvsy5T
7SymWrHXOqUd7prE/Ue0RX8GC/t/XDKxuNz3n995YUw4YIBpAKETym6yZDeOgNcYIgojy65OQ2HR
Vuod5yQx3oVvLozJN+lq//6+o8i+qh+xxR2y5uvNEEfpiDjoWo52YvXb0GmzH+vZeOHv2v9hKiFU
UDPi4FK02BwmR+tMLykZyssTFUf4PPFBP9TI7+GX/B/2ODbj6/4Gzg8p9vqzPCvvRxQDvHBoRlr+
FUCAM0qk7blddNyjdWu4H3lwz4qlDafaleV9TfRw8Hyvc7c9aMiOkNehacHJ3sytjZLEjFWnFy6Z
JkKc5YvTgL5/mC70LZERbT7XExmJsMqjVd0decV7r0nfKnp7/fmWWiQYk1AqxwZoOJdlU/s4ELkP
OIW0pzwd4y9zlTV4n1j6wSK/jflWg0dQ7hb9G5hvm5HdGNGGJobkh9NxhlS8JI6YvSP1or1Tqa2E
AfjO7CZ7M7NjnfdqikdZWCpRemqxe4NAqDyBgXIOGq+730PmAY4ClgCH5HomTQKfGgtDLzRTu35P
dwpr+DQ9QiCts/Jmp1AcAsBFnALs93oUi745xgwLo5TI3wyN0YaGNol3qsyadyXVVv/2+di7ffV1
X4DPoB5gbI7igLbJJLlvQ6VM6mdvRlojlp08V9WAsceCjfPQGajaYxXyXDbjUX93b3tym5IbsFfo
bmwu1VHilddrDI9DlPqjtaPs0XCKNIR9U3ycPbOBv9iYJ8WxP9/+7oOBt9cCArrEVDUDo46lhroZ
i6965ih+r6M6kWRVcqqNRPydF9EBZHPvcoeEgWoiKA4S8fXPf6kmdfa0NCBUWGD6ZsgT4FDkGkJc
1A5DmLlLqk9IF/24/bGvb+h2V9GWpnjO9WPTaLketLetLEI+xgsnS/w923Zxnhx+iF8II+qDoTT1
0Mni8qFB3dSPlbYIo87iep6LFmiWMtMrcb5aSlN/aK3Ofq8vmhcU7I4QmqN9qU1vDIahLkI6qPq9
oJYGugwVSuBnJf+p0f9oyiJ+uf1Ruzt35S0DE6OQtRVXajuzmpuOiaSPk5V+gZLTvaHM+X2vWsNp
iWZMFXtcYZRaFwHOeun97fHN9RneTCrFXFaDFintuS1AJGkWh+SKl6Wrmu6dqqbiXTq5/bvGMYtg
McrqHT8Eo5/O8fy2w3OwTurxg0LahrdNjm1W7oj7op/cC+Fk+TioIMG6xR0fdWVR/RElnwiBswvi
PQgDLoX9LhVafIYxr36xXNwyW9k6Jw+BuLMat8kJa7wRvxrHDOxFx1hnrKqg0Axax1O6BHl/7g2a
JCbqQfTUzaSrYejojRWoPZnWwdTszAxCHIhArY0v6BvX203tRa2oDRvI6orhnXQH76ymiXFwde0c
4RW/TfcJIeCVMXk9SlJYaaS7NYEjuuLnuMAtOJdadoqbljLQnIuTXnRYp1OnCW9/317MuuISqNdy
S68p+fXQVaoN42DxqoIjLO5lYtTDI9xXvQ9ce1IjdCPl/F1YmXYvY3a/nuToPYnJOcMymeYgHXvz
zzJt+k+dRJs9QNtFfXLVpCoR321blGlTDR/ZxRl/mzGxYt5pPiBXzoaF3nn9w/M5dxFeX+cMe6UL
fo9d4OiTBFNaVxjWmf3JtgwQ/hT3QsXD3+/2xO281mQboB7gS6wVvM3lF2vCnOamIhgrwNfiL2/6
nWzFBcvUg/t9tUJ4czpJaVYtUw058e2VJ2Y1xyjMdsPZ6dvPizlr3+apnElOMevDQabuMI+jd/83
jEb9GzSPsfHb3vtLaSga+PWQzs8zLMQfEQik5mRO07uM+mnhJ1aa/akrGjJuM1qAXyfLQJIVuK3A
oiuXj51M0ZmZo0j/hu0Tdq63Z3B9/7eXDs805S1u0bXSdb2Aaes6yIaxgFo6xGHqojkWq9he3R7l
LfiNfULysQZwiESTw1wPM6VFWrRLQ4TajGMaam3qNj4o0gnlVUJNEcgkTS/6WEbfS9zUP7WetTyM
kUjFJVVESt8GmCKJXDV3ud9NXvrp9g/c6S6tFAEEDkBpg9PeUn8qz1HwuBReOGLqXCve9ylrVhm1
4lzG1kVW+eNQifce/p1odrwUo/p3Pizv5Fw8xI3ErAjjZ5kGllp+GqjoS/ykc2e64Ot+1tGxVDxo
yDGnoTd4Snqv8XUEOA4meScSoFq54h1guVFI3NySqbD7HDS9G5LlAdrsAdYUsjeD1rSeNK/rTs4K
crw9bzuPJmPSJUG3zeD+2q4rzmZjUs5u2Hl/CVEsjyioFvelBALsDgj+NmqOXR0ewGcjBrx9e/Cd
dixaXis1lP4At+4WDiwiLXIkiJ4wo/XrO1n9qEXtnZI1n9XYpZWulfiJik+lp70ktvLThMegp+2R
ouvuvDt0iUiLQGBt2wcaer5xXnduuMTeew2nckr1C09nmcZnL6qx24z+vf3he4cW6DVZ0Gvgt92s
Yy8EjDpWWmqjcfIK1wmqhJN7e5S3AowcWi4GlOphMlLU2dyuVaqiFdHz2nXx/B1+oBuWRQO2HnTw
Sc+L1Jc5fW9J7+R+ysvmAr61Dzwtsb640QRXLnXMO1uL67tlWXu0aTle6FonTzNycI+IkBmhkFRq
JzsR79G+/v3e5Prz/zf8x11rH9d3TrsYStlKww3rQc8f6ebpIew+TFFjvbnzlkx5FyvKdHAId5eG
sBhyJdo0RCvXg1L6XuCDLm5IQQY3XLe2faOqrYN3b+/YUZ90LEAPDlUk/XoUe2lkY0SjGwrNrUKI
FzbV0NELcerLvlhW2j6lS+o9FuXgfmoEtsC3d8Z6qrePBih8cDNwoFdTmOvhAfjXnlAYvsnXVrqw
0VfAAFanT+AlD1Anft4eb3dSVzCXS6KMwfVmUhWZAqgaqG+4ian5OCmblw7+/un/a5RtAmCBQpyo
h7shNpXtU9+W8JA9pTuYu91vQQ5Bo+YH8HrLQqIuM1NCadmVWs9D32vOKXZRhPgP3wJCBfEUglkw
VdcrJKzcwKB3YBumSczda38qUVU7uH/3diEZJ7wt6E00aDeD6G7ZIULKxYd/sf4s3CV9v3iEYMrs
ZhdDOAgQTC108rrSzx7gtYNv3IvXCTppjtLBogO7Od9ADxI51IKZLPTyYmW9RgDGfQhzbMRT13PO
ndFbwaQ680G0sHfjEydw+aqcPvoF17Ob63pt0zXm/l3i5EODbvSptvNvWtN8cnv3JXFw7Lu9nnsn
7tcRNwfeFC4oDuzVQyRKT/QNfghHXy4QXoJlXJSDLfpWc2Elr69AJ9QyLcA+m4Wtmz7t8573RYxK
+a1oqqn2JQLA57qFEJ7w5j4tLaKO5az8kdid9zAi+naaDDcPerf/p9ac5GCtd04NuDjuHA7/alGx
WWvcbN1eoeofxigqXcrSHB7+H8LUnXW9GmXz3cuQNHG83jPzhAYVar1miM6WTeusbT/k8ZyiK3eU
WOx+GRebtlZwLPpB13vJqpRR8dZbx6iWkaARY2l7Telv758dgCF4rdU8jAo5HcItpSByjLwyzd7h
xUgcBJ6yZskDmfdIpKPQ/r2zveybaeRThW/8rC5+qlpKHpCbTNaDlQ2L6+P7I2MsesroZz9QgfY9
pRrcE1A7Bw07dew+tLWt/2liHOv4RuNBTu5xlaX+Q3V+dSrzijgwev7pK3m99hIdr3ghqohfDE+0
329/8F7GQVKKnQj4arjZW18IG2lnrQLlSA1JHz5avZcQmhT1aUq05NzGmvtHk3Vz6GA+HsCtzB+R
BTP/osM4PGtWJB4SnOuDpQdMcfuH7VyaIE1XqCe/CljW5u5AddLEbgvdi2SxG59Lsg2GLiKNoMwU
YOpLewzLz3CwjK+u2gxfbo/+VpoCNXhQJIh9ACK1UKS+3m4FyetCuyIKyaewF/eyeMQ73BrwQvZg
mpWTpnmn3G3jF61eFRnM2qw+pDm5RIIIXOanQ0vD2i1Jak8KveBzVk8iCbMqFevh5zrB3lqYBz97
56qHQ0v2uJL/wM6th+iXIqcz6ZaSjWudydPHd3PfFw+1Uvd/eCJBuGBAicGh3BWqbWQfsDh2jicN
B7rBMK1Jj9XNyLmqUS7DZp54zun/0bKpD9bTcMCC3hnlFdj4WvqjKby5eLxMZIO9uE6ozciF+Z4r
jda3TFkcPCNvLzgawMAnVwaWSnS6eUZU4TTYdg9OGLWeOKlKnrwkWYP7tTk5dxMZjl9gfP1ye8/t
DLq2U8AMkZMSj28GZTtKmWuYXZiR3tb+4nrzh8rTvka23jxVcil/NM5kHzwYr+Cc6xiVfgfLBucH
djkIvustU5bGJAGIgILticZOkZpjpBe5HabiWN6P/ftWDvKz2oxpHMjWqj6nUWt0BOtRb4RFYbd/
doneWZBtS+OxS1p3pgacxO1JxvbonpMhs2WwzK2D17xhFSrolUh7iSS0MV+06ZQFnqgy/clt5rpG
5KbPYj/pG7U9tf1k/NVz2jqgWyUkDLWJqn+8Mh//cih6f0udqoPMjIBl5Tdm1gwnHNiX+wa2Th1m
7ULOVaqjKwIzR6zB1xRl4cES6gtVDVX1kZPvXJyMo7y4RFZVe0FKOetpSDvRn2JbKeDWK9biUzuz
5AqJWYbAquNKnEBCSkCxxWTnJ7JX8XHKnT49z3P6NbeUVp7VCLv2wIGx8m2OBvPj5Ka19GkjT+IR
tbLJPZXVaXSGVgsF1YLiZHuLjQbrUEzv+PXZ09AUjRnkc5kDx+1VA2hin5UH+20nfKFWDM+SyAxj
LpAv10uP0UdK0TFxQvSX4wdK6u3LbFFzcWPNQJkT9cJak9H7xgNENE229x4FDxlWNh3q1gWaYDry
99NCHXUDKiUE/NQstmlh0rtR7LaGHQovEhcjr/s7PFHr8+2T9jZKZBS4rOi6AdQjZb/+cCnMJMXH
yw5xfxOXhtj5hJjHCUeSiVS0OpIgPRpuc2u1htd2XCh2CK3LDlpVNmdvAJKtOn100tPh9xM0qvKk
9LRLcVCg+X79ealQGmVRZjucDNncTR0NdiGV8eDmePvWMMqam0EbQrtpS1BtWtvAFaC1QzvS85MR
tdPHwYgNMJUK42Gi++QAJwmWdDpi8K2/f3NlIRlCsYVLGtmSLU5DxNIrxCxtzL1zJZhFi6yaKer7
NHeG3xUPp3jkkTVBH6BJCuZ1M5WZtThWPlqhtXjNPddLdD84unpksb7zRasGD04LQDNWvYDrYagM
FXGZVlYoEiV+zNNMvwxgxMKqdqqDh3pnKKiymCCTiq5Cy5v73uwTVBHKBO52qlRosS11EI+td5LV
clTw2x1qVUp7bQbQe7j+qqRN0rYZPTMsrbQKlREp1XjUxzuNS/FgM+68nRiI0WHl+aTSudW0pFXa
dMlimiG+yZBn8wgRwSS23qtLmn/VGk1F8k9b/NvXyE47imnkFJjQpFdLzg00QdXIAfAzNtBDpf5R
j2ilTZI3VDjmwyDyBj3FwXwZY/1H5hnpp9wAF4qxSBpOi+chzGVpDwuiFydbmF0Yu7kIFzRFaArl
MVKb0ZfbP3dnjl5LoeSGoJIpEV0vB9l3RE6z0GAqTJfLjrshDExghpemiJLL7cF27jwPbTeUJVkM
8NDrj/klEqUL67koMJkhPtrGI1GndafMyoBwHh4as1KMv03jQL7IphtMocW2CduuxxuFHDnCQKyj
BRxuo0ElLtwiPfiqnR39yj4jH2DZwdtfj+JkQ1ZLkTKKPZsvtifmcyyWDsV4rvPbE/g21OUiWNn3
dAyR8dhiBPHzEaWROdR+50Z7jrw2RtkgPcqydtgbVOK5xZFNBKWAqcz1F9WFM1lIf+oh+o3Kg+K5
0Uubx5JWJNIluZ+aSnV2azndY8c1/VtUzRyWkzndN2hAPDsQZx89m/63ldbVgjqMEEFNDIuzRpr4
vZMsbbBoiv3BEskc/u4EUXFZCV30uknZt7lOZ9RVZ0tXR1KFVoqQ0Q/XbeL/MggtBAhkzA7n5np6
tHopesR49RB/6wH8Y9V+t+O6/Hz7U94eFvTdDNoHBOB0Z7b0PLOI8wyFARoIixZRJu6TYOk6MkSA
OagNp0c2gTvZ7fWAm1RDGYlYs8l2Ql0q3cMsmirM56T4d6zy9CF5SiBvav0Q0NF2UHPpScLTKQnR
Lxr/LLBNIrR1vJfMRnrEBcscEga4l1YW+v3teXl73PiZtBvXJsHaNtv8TCNdahCZjoPdVF4HdU8g
KEe190F7GAcLvcMfYSzoGtTqIeqgbni90ljfeAD0sKJOYy0P4BI2J62qtECpsymMSkk/BBnoe1VW
7QlJofk05KYS2GVdHtwxbw8+PwRp/LWITy7/ZjN4JOdQeJwQe6vhMkZolBuzd1Qo3cEgMwzfCbIO
BhRYnuvvjctFtBGYBXpLMbkL7LNLHCW9X7s1ibUlUXiZ9TEQuFk9SuDt9yNV9IP13ftUYlTqlJB6
oduv5+KXR6LKEjJegB5hEjsmRoRJFRhqb/72TUqgT069YlZILdRNcKVKV6tWY6Ew7UbnFM3jfMlK
pzzf3qvr/+U6KGUUWNmoBK0qHtv9o/bNBC1KXzmKDghPV5su2uL8OyYO9RZdg8I25sWDTgxwEPrs
HZJXuWxUWshptuV9NEq7SNQmk7hI57FrrejcRgLbbK08GmrvngL3RehNdRTs1WbPoM1vKHJmvcZ+
Kk9DRt9S09IMh+GOR90yfz+ReU3RaAQCjyb63qychmJyq0yjE9r6XN3rfSp8MSTuQeiw+1Xc76tF
PRfwNnQYtBnTcWWiqFQ6bkDDTFKBSctLWoxfjKkWH25vlFeoyJudsrZbicEIH7dpd04XUo0S1w7n
riqRE++9wLHS6ZRgHRDEsSH9FjrOBZ1R+zISHoQwXdA/H5vkOTVH91L3iLArsEdISnALkRZsVXNo
lGBoC81HMnx41+No8pT0ZLJzh2GDFtnyybWH8dQvK9B0jOd7h4QmAJKmVr6n1eZFNhFevxgYGO04
+Xbl+ozi2tWEsVBm3emzkT1WEyIK/yO1povTpkGzsYCwKZWlfUByqoe4M7pfb0/W3tqsXH/kMIDK
vhEyM+rekPNCIU5phB4KkUchJQuwN5BFaFAb2gHYeO8Ur1hjoOK0y4wteFpqdSKslPJ/6+m133SF
8YfVWdpzHWVGUCP0jVkrsoAewLGDY7xzF9JtQDrNIwMEpLG5C6e48szWSbmlBqt+6ie0qzXRtpfb
87lzWeCpywvn0I0EQbkJ90AET7kNezscRIeRnrDkJTWqp8ma2oNT9TbboIj5y0ibt7soDKSkRcyp
imMrMPRyxGkAQLqygExyFCxVG1Vp/sskwhMhJFxjtq2QvgJ3patbfC09q5zuSk8qtIuyI+z2K+R8
c4J5R1b9UoSnyDo2sUJKlyoBvs3bCfD0XIFnDiKvJ3ETcxTqsRHfL8agXlzKyHAL0ulBByQLD0+K
SzEh00yq1500tTPv1cxAyKcYxKlT0n9kN+rvQFxoMDKs6qJ1mnzo8uHPRcB48zRQV0NU9M8TwhRP
ShfZQacBGoyzqIR+tSR3t/fKDt+XnMCi+YEEGAHPVkalG0ov7YrCCY04mfVQM6Qig1gx3L+FpAnp
p5Vq09HKY7Q10nF+lsViNn5k1e2jO5qyPdUI+1/suQIhho5S/S3v1Omolre3o2kS0aZeG7G0IK5j
iKROYmlKiph50yOHpCplMFaj/tAp1hGIc3cobqMVwoUQnrt5/hKlSWNLEw6BcF6fak//BJ00u7QV
OJmDqd+7DVYl3v871Prnv0ZGhehzJ7HtULEt553nJDJsoyp/MiH/hZMXye9KJX5m7tT59lAnD6lL
HNqXjePXQm0e+9L+IWCaHMRrO9kiRN+1l0+8qEH82PwsCvXM7cAMmIntj1YSSnxtF8/5rnnLc6KA
ulQ1chcTRmOSfTD66TLoybtxhbP3efphlsq9rZV/VFYXzIb6vnWUYFyaI/mR18LS9nwSP8O550nn
Lt+k6VQ5nKUV1HddRYno1Pbj/OhZ8XDu0o46PMY8YaG38hJjAeHLpRovuHvVJwI7cZ4nYzwrCKmf
82LOLooQ5nuvz5Yne7SB5/MAnzN70b7+D2QRDaC+hTm5xMYYDePxDA7J9OFzHUEWdxB8K8Oa2HKt
qfBJm10+L/UcO7lph6vy249ZtpWP4s9wylSzvKfb0AWKMeh3il4sHxKvBE3ppWTvRWHhaE9Q+h+2
J2U2ukY8VHikbPYBHqTTnGWeHSYrLqdtChSP9Ni8syKz8DOxIK3qKik8V1TzVGH/2wzlABVe5D6h
KYqNjdqHDcTag+t/Xdc36041AAgetBqw6denxlNAJAme97BNoieCpvKTncf1p25ANlaq6r926shL
AQk5NBZ0E29Pyt6RJc2gNYlyGEIfm8H1ccgzO4vskFxnPmkpNA/CJO8gmdkJiKjsA+Jepx2Bsk2Y
0GvR2FK9pUlYYZNqRf34VM7iiwmV5Jx13u+jsCDvof4IbJQuKGq21zO6skn6tHHssE8i5xxNRnqq
dTSLb0/dTieKYdDJMamqASt+3f6/XHdFmxiaMtIhKfO891FBEgE146+LXnunmX//Ps6IgDSN9WDE
FQq/7jtXodPeT3/c/iFvZxffttUujlanw0W3+dxGbzU7FqMeTrP4k2xLDywFenaMTTtwurI72K9v
HxSGA0v+agT5Vnumtgbs1+xSD81FUXof9FjvD6JIHnW7Mn+7k3E11ms94JcpJoFq6MHmVLIidXoq
Rf4zktVROXF3/rBgod5LgEl75nq7iCrKrcYGQDrPMGjd3lPPxiyrs9N0JFXOfJTa700gWCDQK0BJ
wT1uwllsSecV16yFkyM7v0JB75nArzy3ljadb2+NvaEAPaH/SX0OPun657/MX6kWaFwgzQW0olTP
fQqkR+1cPKicKD8Yam8W7fWz6DpB5NzOImK30NtxFiDfMc1no5LyoYlqeY6BMD5GsqwPtuG6q6+v
TXwMyOrBpUMdRX30+tO4ruc8SSs+bVGpaY3Upc4pzpfkhF1xjtS6OClwJk+T8I5OwNtLk6F1itzw
hGkUbQEdU6+nehsLLcTsu7mrcDvzS9iZBxO6PwpXC3pk6AFu6xYLpve15qYajqaaGXQ9JRLUGI6M
nvZ2CE08kjeEkAhH12X9ZYfIvpGACVi2VX8dItq84GEo56A26+bgg/Z2CG4N1O9IdUDbbPZ9YSIu
VjW1FqpZK/wsnuxTk/T6KaY24HdQnA+SuZ34AxgzDHx4+KsZybbYXnsZbf8yUsN0TN2gaJT8SXHR
MTLV2PJzNPDPBbso8Q2Er0EzRPpFrdXlHiRGHTSlcwS5fzvV/BwKwwjbEPSD07me6lKttIEfiyNb
68KkUus0HHnAQrASn28f+7czfT3S+kt+WdSoJYWFNaGGpGz2ea7cHnBnjqNWohZn6Gh/3R7u7U61
gG2htoiGDXHZ1sWrReehKEo+bFUgufPqaDwLrawPuLA706dZvDwUDMnwKORdf5TblgBeKm9B/q4t
71NLxGEJVveezPOoR7rzQWBkkYwiKltvl82L2oJ47fTKWsLFQg8aBeU+AJOTHeRLO6vEKDTKXHq/
a1y0+aBItXrH1pfQapOaorx4F+XRe21obTbHfISZevtNVN1AjsD4QDuAp+56NNlHTJkx6WGvG3WI
YItAHKhVvtzeCq8olOtrmXIkFP5XHK/1RgjdK+siJplTw75vIyMY1Sn6vpS6ZZzqERUnf1DaKD+N
IlqIZ/HkfszAU8swbqqkf+CvjPF5sOLcfJ5EI19omcRfi1bJUUzirjiBcY0/ZtlcjvdRucg/sJGw
FUz+vHT+qHrNT8Cs8guGU5nmR7JfvkrXKCX+0ab1zqoV0Z3iQV0U38hGIZ4TdyR/KrSs1kAxKWyn
vAHfPTnVF1WMWo8L3VrEm9Yey+n2NO0sBnmyhig9YBcOzKbOpGKlXRr2oIZTW3R3zZSqJKdJ8uft
UXZgsiueBhW9VYQGV5TNMAnxPNw8tOijSaHXm47J+7JcGlQQkbnIniw5K5lft4XXolFPfdeHXeLM
QZbp1l1cReZLaqvyc7fkEexPYFUHB+DtEw6YgxAIrSiirjdK6KOap/pU5nNoTHb5uHJhT8aYFO+b
TgETAdsExnhbPmPBcaSC+3b+GZkWP1U3Qnd7Wz3HuJFOokd3t8HZ4qIDaj0ZbjkcfN/OKORtuJWC
N4KnsTUgIMwzlTHjgHd9NiIvuyCJb072Abz07TXCNiIeoceBdCYowOuDneM7rs9UsUIr1coHA1/q
HowiPMVpzsufTZI4B5t3hzq2YnBWEULAP2zf9bt/eV5q0RhDPes01c2exDgurfxrRSu6eRCKvtR+
q4j6qZ3UuHxU8gaecmKM+HjE6lwpfmYorn3uFrP7S8pkeCJPT6I7M5rrLx5V1iRopAK9TMK7Qxmr
9hTf0xuayV0Eh/M01Fp2VCHbWyZa2ERowGcRVtlOYA1z3mgwN6mXuj8V9VyFngGn7fZhPBplE/1o
Vu24tdotYVx16aMNGixI7cI92HJvH0mWhsWxABf8L/bOozluJM37X6VDd3DhgYzYngOAqqJ3Eilz
QVASGx5IePPp3x+o1ogsalSvYk87O6eWmioCBWQ++Zi/AcC0n2ONbjYqyImx5LKy9qomMTwzKxc/
IuIcqH9/9oU47C1UW0FjgDJ9uQoUeINmtCSsu0aMF2at4MqriUNNxZ9eZUWZgWdcKSJ7jy0CC+ok
sztvqT1o0FnFGChGeCij/9keYgxKkr2iGaz9OqlRmwJ6ozlTAhrx/WIN3Q5sW76rUATyC4H63K8X
w0+3EP4vzIiQbWaksXf2j4udNz3zu20BUPos7/Sh8rVkeR8ZIbLfLBNvkrL0J8UqP4TsqiscrOXO
AV/ntb2tH4fpGN0W3SLxOQK8rAwqGnBJBQ5m1Otjs6lVRuTpV7NT4zt2cvnbMWfdLYRPkglG3fsH
i91Kp1drc9o2pjZuU5gUZ72eG+9Ca9JxF+3tAxnmTwb/6/iHeo/8hbe0D34FEJC38fq8dKUON3Os
6++TuA1PJ129sycj3aJYAsEG4cNjMvwCNVx5SNTtJ2CLlQe95rjrZJfT++WCr+cwtdWpGwE4lvID
MJ8c4hTjsetKRs1fikIPhKHyWJQbox7nm1JzGgejK+ehNMfikJ7F641OKbUKv5FCgD3eT+emPLEG
oGqrZjhDN6Nx+nML1bmgmHP9QEx5vQWBl9BBWAnQtJf2+xVOGuMjlHOpYRijT9j29EEL3ONAev+z
x0uzmCSF6Q3DxP3TEmskYQ92Pm7pJ79D1if084Fx5rwgITPl50tnnU7OaPqKPpxYXfqZ6v4QcOon
FSOVGTXMWsXwTPfRhvpsOUM+x+N2zBBUsrTKxBZPj65y06g9WmkVPXdhbKeyL/xunNvTMMXMoUqi
zi+SwTwQJX7y4FGFRd+J2TryBfuo10zSaRgUa9gWiW3cSrg5wdhX0QEy1U9WEux68kOOcmaAT8/k
2Wmu1S5w+paroH1To8QftW+7BeS+pypGe+AbPQ0ZX5YHK4CALiWzKHAE+zIsCyIY5PVax8BxwhHI
lrEPwMXFJWR0lymYKlNZPEuB5rarhxxfby3HL923BgW+fRuOZhcIOF9nzJXCB6ttkgJP4bzLT6Qd
GsWxIzp6aGlXG4BXk3ZjtQ7C/kYtkweQgIPYRYnFBWJsHxavNaSWIdHhIrdSAa4vPZr9peaBMZW1
b7ZVeGx0zLURL9L1S9j6y3nitM6tak64Jqt1V7ZB6Mxq5KEvHJc++vD9RtORGvS10BKTl1bqEHvN
oLfncypzP0WFpvB1nNnjoCy5ocBWsgJbvQrjt+O5mJl/YQqkb1zseioAwdDq/DDFPsRr48acgty1
+uHcEEXLOMKIkTqMAZuN/qqd/OsD6hVKmPwOGjPwhVWCl2C3npjPVoUqS8VEFg1OCnCrjc5B+DEO
B2SAKC4vISBjYdDF7k0eWvknV8miE7ManQuTYauHPDUjqAT5bgnC46wpHH320kwV9w0x8RgUanrO
mDD9zXxkvWMBGm7F9sOS2IejN1IqUNX7ejuapePHy+KQP47LgTTu1ZiOy6zCDMxu+apUEc7LBzOO
SB2wwOqtNqo6bpNph0afqseJh6BkibSU5uS4+I1JFwcUstXsZ+hi+iVUWk8vih4PQR2MrD+PYOW9
KDan3OukgU1YV+N/dyyZmkmP1oSMPAtud+UhECYhEw4VVlWlXZykg0rkw9TM/t16ke8GOIDnR6Ng
ndjtJVs5WLF4ILffVrEdXzpznZwbeSxu9M5uTjSFzrvV4QCISUZT3cKinW9Tp1rb/zPwktRMpe4v
bWXcLMI8pNi+HwvXW+NsoHNGkg7rZ++xl3NKs0FiIT7hYA0X0Yi3WRUd8rXYr0i5CsMLrgJEnk7T
/qp3ahW3GkYM23hu8kt4Z+0F9K/B75PSupBhaV8gkZttYjR/D224NV1+HhnXS+Nqgz4mS5eieC+7
CAsdkUD8X7a5VdwXdsXaMNSx9JpM7d9OOEpdhi20ZbMNP8rMRjg6m8YDR/D+SWBxxDMpp9IHu22+
yuhxBLb00TGG7bAYlZ80dntaN7GyQ/rjkPL5Ty+1jqw4BwywQ+vrfhZekGpVks5FE27J3Mc2m42T
uUre24U8BOl/lTmuX8pm/gz9GgIBKMCXV0LGvCqkUwzbOsQdVo1xDHKyzHhrz020qTOkZSYkBYNw
zJt3mVouG9P4bVg890BtuSaNggoDquvLe7Cj9WkPot8uLiACIyk6f6m7QwHwJ890rWDx1qEARIVp
7yqwfgTsz7CHr1tmQALb0Iek3J8VNCEOnOM/uxT0IovnuqJXniAXz15f3Kp261R2D5QiVwMNQcTT
qprr04mq5NcH0f6OXB8dBFP2BW1zA236l49usYxpjCMm77GjluB4GLj0rpUdNwbmtsZitLcYpnZb
MCUHPR3XkPJ8R66XRjKKnjO6Vq/F+eFRGs0om34bJXOPn5mheZbskUIQSH9r8VJWHsd+/RaXe1oZ
6rKze0BjvdbIszkW8jjUab2w3aytYRQZ9nvm8q4Oy/RALfazd0EBTj+RHt1air98QgNzjDBG4Hur
jmATbNTzd00khw2wV+vAa98PwmAnVrgwSQEhgtbi3l6iyph7nMrrregkTvLmgqrpGE7Hv37lr5JE
LmNxsqrA6NdscT8jrbMoC4ekklutqWsryOZ2/myorAIvmh33dML7B34H7p6X+dS2jTebNkDY1LBG
4eFnLCsvM1or2crS1oM8pjGFfrvpbBKgspjYaBi87sJKJe1Ltdl4lElZV15rWS2nN24Rp0yLlIsx
NNVHmMEKxJw8jj4ZDG044/O6p1evYtfrzWJsARSlTdL6uV26X4ciUx8ts+/upGlEUZAO7VBuemw2
0F8cLPfS7VFZACkQTx8TJbao5aWZ3kOoxDNPt4ch3orQchBcKLX+xho0LGIjI1ulhvANUONieVdk
Ifgl6jBafEbhY5e83I26kWxTs9YdT0H0KfKFkrgdjAzZXpshFJjfTLR4PUzT1hxhJTMCw3+54HK3
y62mteTWKmLC6oz7dJua5YGrvN594N6B8NH/YzgCvvTlVRB/mcEhF3ILgLUJCqGH5Mz4Bo4N42zp
KGEAzPHQ+f+kevVyz6+YkbXfZFJ4YTD38qptlcOFQ4tlJVSYgyeROJ2D0kwUMzCGRVxZdY4zdtaM
KchhFqmJhmOjfrGcWNu4ywwJI7Hn8BNiQ8u4me1kvqz7rLJ2ZtW18dbU0eoNm9DOGGJR2GwmFP/n
E1s0ye0MKxWT5RjK8iapu1D3SpwpNqGI0RE0aC5MvpIaEy5IqzJVQCcYLQGn6CIowJHd9VtnjJIM
QQxNRUffqDFAxdpsWjb12MsiKJWivBulEdpeWzs0lWb2rbnS0mcVzzAuZvbvFDa/5Zkj+ss+4Vjr
DrzTJyzTi8crILutXmhPQyjk7F4+3rLu1EKRbUa7hpeaKilD1qLvl+tkkVkBj6LKPF1tjJKbcAf3
ui4y+sZli+POkqO3daIuQ/Vo9EsCIg4msdcX7FjfTNS09tMau2022pJTIy5tt0mlRLwWoavuPeg3
cdlzCCcepbAYg7Gcq+L614HrVfuAcOWAKaBmx24ODuHemo3j3uiyvkm2HS7P8HEGs18C01Dq63AW
CjBHN8bGSroCnn4OUawJhkkKBGd5KCCD7PR+FHH+Lav7rxcK8e0//pu/f6nkDJwz7vb++o+L5EtT
tdVf3X+vH/vnP3v5oX9cycfybdc8PnYXD3L/X774IL//7+sHD93Di79sSvCI803/2My3jxQh3dNF
0LJf/+X/7w//eHz6Le9m+fjnmy9Vj9YUvy1KqvLN3z86+frnm3X3/tfzX//3zy4fCj7mP8zFQ/nH
SZs/lF/b/c89PrTdn28URxwBiCIqknWzKGlLvPljfHz6kasdMZZC7hogMS+WYPTmjxJx3vjPNxqf
oh9NWukCnCMF4lNQQv/+EcQ+VgDjEapnrCbefL/D62874du7+bm4/+sNQxnG5AgtsfUuXsXachrG
spQxkjFJ1u3KSC+uMnmfYX7pNZEe72Ibec3O0JKPQL+/uqMeXTvqhCHH0gZqrS2oAA0hAaISx2o3
V17UzKnhycTVN6vdOrpH6uwjTHEcD+YXTELaxyREViNbAL8+e/h/f7U/6Htd4xTUtX++eToWXux9
vorLKIx2MxIlcJpe7v0YPfSkMZgMLwYLNMruHEmhq9cjgv72FPeX8zzv4nrudF+PJclVKifDr6Jq
OKbTkVxVOh3wXJvs81qZjFNVpekm3XICpp0P/dvGzeTttMj3an5ICuEJBfni1gFOr4gsaF/cO39+
eeu6myV1BM512+qc/BvNbN4hojN9rMwabR0BU9u3J1k9VLNZ3sp6vMNgU70oI/xRkqIsDN80yvR6
UAt5n9ZLzmHfihAQtN2T0ohifIzR+D5xZv1erZcuARYLqA83O6u9mkrEe/QGtU1tZDIqECj2REy+
51UdKGEzL+V2jpP3qp2HUcCAMOQQma1YeEZCk/TpHf4nlLxZ0VX/OpQEVZGUyZeH50Fk/cTfQcTW
jsiFIWASKlZG4CqA+3cQ4UcQFl0VWiRjfjB/hKzvQcQ6goDP+AwoJfpC8Nt/BBHriMb+qh+FogjA
NZTufyOIvMJk4ETDqEknGgGgISoRrZ4X25o6pnGXaHWgdwXbD1MUvM1NXfFCJZ8APHNqLZ4jEdVi
Pc2lgKOUtwEyy4jlZoUjvbFT3cesTE9Nuv+1nwt5DU9P3/WtTc4iUOj7S4dc1HuCnrX0MjLskL05
aDtaZepVmlg6xKc0Ms8bd+zPU3eY34vOydxNPzBAJvO2Z68cUv20r7LlVNTJdBayoTCARBU+9Qvb
wWSgLK7pHNf9t47efxb1m1V+7F8v6l3zWD58fbGm1w/8WNMAYmnVE7Ut+sArROXHmubYQ3KVvvDq
E7ICjr+vaf0I7M+qBoI+jwuineX+/WDUjkAdwZlFURRSq8M04zfW9H7RC4TQsGmmMK1hKEfP+eWS
njmZS+nUaWCQRPpFip1XFKvZcWFmh6Ywr9T11mtxu8y+VkLRKyVMrSpiTDXaNKgtoVzk/cDGCU17
HUR8wp629fVstYUGWjWPkbxuprHbjakGKHSCQWtaUepnCOiP/QJGOivNjV0s7XaOlH43FtW2GKo0
kBm6/bOuoPbvZq23oAriG8hD0FRmmpmLarko8864efbCf3Im7zdX+GYQwdAcJwMy6PbvPUXct2yR
hVx+UXCa6Yhsvja1q6p1U1NzmCYsFGF7S18c0rjd7yR8uzKDoHWJQZTcC0nYSQyYHJRpoGlltLGG
ogyA8R7ivOlrd+j5wc1lVhAfbTEiKdUq6/t55KuQpk96IZKAx5h+SSz4p56tOHABVGSLL7pEJtLX
tCj80oVp9HGWy/t6TGfH1zLFfusoy6kzZ/pOFkXXeFZeGX/Fo5vcIKvVlZ5mjk0fJEMVCS/t+/Rs
crX0U9pMCCg7btV4RWUbZ0addSf9aE3v/3MWd/Oa1j/J+/zruHX8kHTJ85P46d9/z+e1I8jJyGOt
pybL659ByzE5iAF6QWBedV1hWv4zaOnqEecz1b5Oa5bx/jr2+B603CN2PG0ol3oaiBDmU78RtNbt
9Hw1ogpJLxGEiQtvhP/sNRcWtzEgG8fOpmSSPjL2S6pdkrnipJoTM8RAS1QXU6hHZIajOu8G7Cqy
Ax28/bj57RZQKWPIDg5730xLT+sMCHaDA0ZZZdumNshN41LD0ik80Jbc3+HrlSiqcFWALL4qJbzc
elbdKGGhjvam0Mg8VLlQ4JZ5ceD7vH6kXIeG1CoZhjTEPig4dnO1AriDI9eQqVdNNYODwdWewVCq
dqoJNzzvjuu6VC7tqbfeD1OlJ9/yhxfl9fPChiNt761SHXLkMXhkQAUf/+UXFU5ZOyAmzc3c1O1G
2q19AaNWQDxoi91kWyVtjfAQbwtjlFeXRbqJtA5QDCUqp/DeZfUiXFmT1kYtJeqDVZzE6oli5gaz
hViXYiMmrYlOukZbvZtFXToe850ZZVf8fa8iIJZ3clHHGWnD3DovpZ3jiDDY9UOWdIL2YhWhAps2
wjijjMS2XqZLNnvTiuX1hLFMEPXicFl9LUriH3eqAWRFwvud6lb0VxOQQI7XOPhKfgVAQtboSqUE
iaohERUbSfqBl5XeOrlhfnazOhu2M5Lk3XGRambu27Wwb6NZJJ8WpH7sm86K8+LOzKYc1q411+kx
isH2x8iaQ/PSyEXc32XmnNNmS5kpuWWm6b5mMx3A2LUY3jurhPFGm0whL8M+199GtlO2/pw46d1i
L722EyasFbZdLCisGtNeNqUe9g92nWpfjMhSAxWuh3FWDck0eeEEUgXCqNohNqgOmvRNbXAu3H5p
Z/QXeezYFcRoZffQ7iMvdfNc+oi/hca2TBVZBQiIgHEcuqkvyMk7XXJUjHUcdNTFJ2UDI4gcAS46
TTirwLfDaTSgzzO+A3nYW5cuwjbvIoSwhafBYBCoQi7uuTMWSeM3aO5+KfIJ3Bpiow1wg0QzA1if
6U5NELHERniZJ99mo5B+5PJRYcjzdsn0NPGGKWWuqbdF8VctEjOm3T7RcORxDtdlM3yu0mSuvTyt
zB6bUSsG6eVO9ZcQhVt/UVrtuFHGAcKd2SU3eefE56K1xYcmGuLHEaQG7lCKKnBMcBfjQ86YeYeb
S7dzTMU9K7LZGc5SRZgfa6nk13oNg8hLWt08LXsBWMOZDP1impB6IjnSxM0Asq4J7GRaJSjB6GwZ
tSdFQHncbhD2qG1/LFVz8QfXHC8nLaZrbxZTqQWiwojNs3Qlvqc3Et/IPMuVTWJK0aMl49qJn0Of
2LjQlNP7glZwtuJCnMw+xU6WtIj5vFkyg0jD5VxkU1oEUi/EbeKIuvdjRRSpX7XZssP9RAG1PrsW
sMUQh0asQZRlCdq4sqtjc8yjz1RTNgoyIk/pg4QSmcVu6EyvFlX6RTrV2hDtcGDeSPCIla8DdTeu
UmPsQn8uaZltMnK1Szrv3eQnRbjczv1cfXS7Rf8SdRWQ2alWwhsc+9yrOEsdxESZPtzVvcMaT0et
fXQqt7wWiWqqPgVfejMnWhdt0lDNGxQei7TdupZi3ZuKWnxqQGr/JcpOcT2BbPandnHDz1oENZ7g
osWMxsbSBvprZoV6LE3bCq+GvJlVD+JpYviqE/WI6+YV9sLE8tz1VZVhoddUGftEc1JxbQ9W3AX6
UCIeW4RG5mtlH7EGC6tChTUp9UtMmo3Ms90ObH7Wr2Yxdq2oaJDo/ZqvavTPtolaSTPQR6oUf0jE
8rFWbCWGoNiVD1ZUTaWnx12VYnbRTzaBTFmF8AYSbzar2+hBArIgDsK+mTVvKVvgx8hS5tGVIdu0
9Y2sgEJnu3IsdgiayBiBHJzhMLjBVcbPExD2W9Z7FXozohyt1+lRyJ9DwDtQ3t3pYeobxQmyypEY
MVPhAiNzDBBJJA4R4+i0McaAnp8an6Lmklm+HFOjDMbMLR/cyCyuF1Zv7IV1rBuA/qrlyp6VUkPw
aAi/iF6m5nr5/mMeKeq7WrEwVa4QxUE3lrFS6jWqPqZ+m0otCqh1GtfXy9nAF6xpMhHA0bXeFVXa
OcdlZaRNUNruUJ2OfcfKnLLGvuuxO0w9qZZu4Yd2m2mHJn97ZxqcGw60tVOBGu239O15ug6nfans
NrU2SV4p1yO88GAcFXc7GLl5Eafd46/Ln/3q4OlyK+kN4Dzl7D622K0IeH2ZWxvUpq2bvL2pwG2d
pksub02HV/Prq73C/MI3QBYcij/ai1TV+yd200C9IISYm2GJ+pvYTcoY9FnvTL7aIFLrWWlpNP4Y
p+m4SRXc8O70zmXO1Q0s/E0n6jYPatOWc4BciHmh9mVreRXCHaFPSC7hqxvavDNo9trBKC2swwg+
ne2RkmbZuznu40Nyf6/AFaQgCIlAoqB8XJPKtcB8hgPQbLdPOjTgNqgVKBGYOUdon814aDmTlkzY
Z6RNk35SpwXSyJOmrsPaRVesLR0e+29Sx38aOW/QuX621tZByotJx+lD8bDXnXz6xPeayD5CoI9d
xRiVDBmQ3I+qyD1aWzsM4hAlREfuWVWkubRywP3S1mbQAXiGEv17VeQc0eVc6yvMWoFHur/VnkTU
bG/b0wSAscDUEpAxw459aVy9y7peYMa3XTS1HsjC9BWuaZK9jexbUs+qlDkDeqHdVkw3e3RZyhqr
rUwZZi9XZ8xwTXVgWFAULeLOqqIRbvt4CemZxM55h+5BwQTZTpfNZEC97O1cOXaSvC+9sR/mu1KI
JYQwVve6P7dD9l52TlRu4DmfxmFc3M55aki/7hy6lHbkMl8YrXwyPZRjyFVzTPo4VWoHhOpCmzf0
EFwx7lGWV42gZM58nod69aHOJc6OMrS5Qd0Ir9y8Kge8/wYTkVG7F+mutlrtuh3VQhzHQBTubdz3
Kk7XDkpNDQqs8It6NBWyInIlj6zpskL1bwoGXZseI03QeU3qYrrTaPAeT1qWF766aNkJf8V4gEiv
vcfKSv+smniGrdpQJKi63YxerWeR5luRpSebrtexu9eWXr0Ho2W+B1KPIOnIZv6M6XJ9Zo6jBZLC
KVHVUSUSbl7YTwCmQQOFn5VOAKpIKuxSKMPN8aRMZ7Qhlz7m5bQgdj5Ip+W0Ax5jWt6iq63u1VoY
IsTRaVUEeEVTPokpHaDvJaFl4pg4uJvGAENfgQkGngFq7INeGPGXtQPnepUtwyt9rLTEC2e9MYJ4
Ed0njbLW8Bb84Fg7DHSW82HM0g/wjoTPkN0dgkTLUrK1qrMmGjhK8qkxFZl5ChMX008oOR+Huqc1
DusV04whadJtC6Lkw6CHqK3YkaL7ijkbtke5PpZbs8sKhJQUMYb+EMZNvA37wbyxW2PCH7aLx1Nz
NscOb4ximQ7ph7wq6aEBrFQAegr0Vam4X8bgtGptld+bbC09Lje02tfsFo9W8DGHBmGvq21wbIy4
GUgYxI39EV6Oll3UkKxtpVVfK86SBrkzol9kNcqmjcV6MCXDOQal4lpL1fGbCPRvxff/bSNqCvNf
Re6Lh6ZjslT3ZC7fRt5PDbD1Q9/78OoRwZGgSPdypfitU+gffXhaXSD+INvSV4JL9M+WlmYeEZYR
RVhlKh0Qlj9it3lE6OZHq07nE9vidzpa/J4XvY/VSgjyIYwYevEcLnu9jzLDg4HyvwwsGzXuhK7/
iTorbvDsmVx/65A977A8qUE+b5w9XQZDcpC5LHBoAy+XeN72aoXLMrqDqJbFHiiM8BgS8NR79jwD
ihpinGrRngIcbCxBHPXje3tpzcfCjsMHqTjHULuGMtBlKvCpnvT6vWYou7KR1bWctep2rGRQq1J+
sNIiBLud5rteH2nhZLL8hIKr+q4ak/6xldZNFDm4vqEDNeCiMNRnKVpRV21hhaexYsH/qRrH8PS5
NS/dhjLAKQSd4mlwta+YSlkf2FXN9TwY1AbL1L6NpI4UwtQVVuwtidG9TZUSsBjk7L+QSxLE/Vnr
IAhArr/XqIm/4iBL7B/Z2jfNVPRghGWXe/pkmhSIuWEMXmW5hZfDW6i2BkIDJ3mlzZvQiJYPth0m
nsq5c1HRtfgUFjWj5GZkgK4KpMj62YlmLwOndFKJTP+aV0O0qzOxTXv1GucL7c7Gce8r+rbdvaFQ
nXpGpKrHjl4Kn7k7tVMunXJtItQndmMbueegNPXBHWL0leepH70Y9MuXp6Xxbx4TCOH/ur99UYGf
eGyah+5lTOBD32OCfgRWfB20AWpWyZrYlt9jgn6EJol4otYwWOaPP2KCfQS1yWBQDcNRIF7yIybY
R4BZaK/xP1H4hK3wOzHhSV76+W4ly1x1DThj4ItxKu3NdgYXWOSkk5j0ttHewchfPsbZtOvNHASv
22jZtXBmcdHPqUY3jsIlUZbpFE6EckpPq/9oR5mOnUDWn+m5GZ3MiZ7f2hpdEu/3186/JzAKwZ9f
rbC3D0B0/jhLuq79A2zUH5ePQ9I+X2xPn/+x2Cw6+TbZKvhiiwX0fLFBk4CPybrBkhTE04/F5hwB
hvj2f9EHZe0+qx1WLI1qwaJ5qkZ+Z629GvChaU/1AOgCEAWLzeJCzwvQVCbzajKmgiXs0gsEqLJb
ozTUOSicSL9OpyzfxW4Vn1q4cGOVaFUD6NoBlQlP7QePRgQ8i4yG4F2cJ6HXV7kSqKTO9wlt7cpz
K2u+1DutoVCA2F5Qj4jmtHE0Yi5DR5tpbVxnPvit5hF02SGVglcKY3w7kqxV3RdReqj9PPrn3w6R
es7WcVoC5JPCD3XlWFd9mtiYR6vN11zNRs5CxdDoiZfaiYLc1FvhFkLz8BwqP5vSfajGDh7j72+b
/21p2BNZ91+H3G8b4rz/kjy82AYrxff7NiAPQ9+cEprp4ZqOkWZ/j7naEfQEoiecMNS82BE/toF5
BI0GJKeKrg9J16rQ8X0jGEfotQn4PrRQdLon7u9shKdR/fOgC66H37GCMsBmQIfm9p4vlWZGUFsi
/BMks7GFYZeITTspcquy+KEJW18KxBTeMt/oznOtGS1SmDbfZXN1RtZWPkInNmGtdQ68ZSiFpocr
xfLQuVF83o1jeb7YakoHu6prWGworl/pU3NuFMK8zhRdPJRhklxHMz1oJUk0P2I4UF+0iPMDee3s
BB3NVrkJ6zb+pBWzui0o3MtNZ9XD/eKWNwnFbeareVgcT7ht/h9Yrmsj7dByvU/KL9QMTxG8ix//
+IbnScrHl6F8/VXf17DGaqTPwmrEsm3tRT5fw3SGoD0T6Q0oKWuP6DumxziiUHAhIENUgJr2bAmD
9oE2vJYZrG6m5/8zrOtqakWYW+EgFp2gffJ1KJTGRZY7C7ShBNkPkZ6VY4uhrXwp2pqhRZvpd4o9
Ze9FrJs4rlWxez10eXundrWn0i9mIlXp4ZbGVZvuUk0R2Alax1M8FRuoLVMFkiaxQJUt9zJ22+O8
sZwrtQxbJTCV2bmANXLAuOgV6nX9UjrazuxvmFLUSi/3ZQLs2zHTEsmjpG2DaHaLa1OOgFtTI/at
uW29sG2dd61AlBx9lPzCaFrzpndltkMQVmfYguL5oFQXIKvSwElnrDbSCjPmWLvL7MjahAwdj7uy
OSS6vT/W5saRTsNagiMIht6TIPyz1i55mmopc5YFs1EU225cpk00FvfjUg5MmyDMdGF7yJ1LW0EB
L6MYee2qubWiImng7D0tihthVK4OpQEw4F2Wzvdy7ApP63XhVw6yglYEaUJvDajQYtzCxhKHROP2
hwLr9wb4BqmWyplMZW+u7tRypL3GLUiEiTe2ESfwi7Tyw6QZPbrYsXOhtm6DAr697DQlRXF31idf
zJ2yse05PosTzmNDZl9kMT6p3RzSXP8JHo0nwx4l6wJnDuzg5ZJa6L3h7+LwkIz7BNl8pEMarM6H
TvOGEi+MhmWeXtlt4i8qKt6FfZ4bXyk8vVQp/Cy0ghnN3ajY5fx16d3AcMrAEB/xdfZo+MkJnkKr
bBPxtjnoavGTh7tS1LDbXKGD8Ppe3nodp2VZ6HYatIgaUgE3TGxL/IRFxmx7UBZ58iwu/qRz8EoB
CwAYNdIqEoMQx2sRRdcaTNEz/A6Au85bfBXP1Fmmu2oYYWBAprrQe+Nz36WOp+bVuHEzFFVoaUG4
1wCJueBbd1045Adu6/Vj4K5YXEhlEnagAL58DL1wm1ztuSvRTIOvxI3uF/Eoj4m1VYC+xt+yC//W
VTJwy2fv+tXMw2tAgbXxH/dJEyU/ZXk8/YLvJ595xHpbUzDotwCvno1AbFploHYAurJAvh1i/zz5
3CNaWkBZUU8lhwNp8yN7Y3DCoIJmFDXOejb+1tG3vx7W3i0jSGy5174cRPaX62FemkZC/xJBazaA
ScYJvQCohcOy6/P5r2eP6SdbYv1dz0Psei1sUKBY0mOH37rXS1PbfMmHFimtrrTgsEVRurHpfW1E
3N7/+kqvBp5Pl+LYI2uGfQIS8+XXAiskRJjwtZYx9ktDnA3ufVlMUBlmM9sWDaiiaRhOcBBR4F/L
D7MzYcOqXsdJVH0qjL+G6JZRTrqxlELFAgcZ7hlag5HpPhLExSY+xGreP/LW+yWerjgBKDzwW1/e
L/P/whpHLJL72Ui8pa1V36A1SEBAS0JqITpLfGjz66f0FK5fvBAo8KwwyP8ozjDD2ntKOal33s8F
Zoapa/luXd1E9fBXrov8xp4aeKjxOvcYq4s4USZ/MrSNOdviYiBfB+FiBbVMgyRxb2KmED5rGS+U
AaJPfSGH+0nJxi0OsdiOo4zO7NVhOFAAWMDm7tNs2V6eyert2Ng309BOm85UDIYzi8mIzI2BMiW7
zFKBQxRMtXBVnf2mEW1QcAi3lczft/i3YA+YHFB9fsWjo2eEASEv4ltb29pbo/QkoxG+kwhit5+C
xinw4pizr8AHEw84kxP0bfSh6IBfaW14robiNIe35Unce3e/fjs/KcHXLhYzS3Jc4H37QgVzlTlm
MUgRqALHXo6NNpjlhJ4JmqeQ+FN4trkKY1MPslgDydJ2uASYjPGt+v042M2B9ORVpFifzLPb2YsU
wuwrJxsqEYh1XhUZdRQMRiOwXr9vxuXQvGdd8HtLkySQvB47UTD9+8a2yRQVpjEIN6hrCEdi7IZN
JO3hwA54xfdeXzcylYywoOHhSbm37wpTzrmWDCLIlTwm+RDmha63p5a77ObJNU4lVHYsKK3TGcpY
sHi2E1vHrZ2rTPCcdmdPxa1EVAV40XBcls5Xo+xbb6DDmGvhxTKqEYSqHjs0fdjIKtkppmJ7kF1Q
FhwujSUZ/DoWdw2GORCxzTOQkOgPtpn06gjlHZEgBQ4MB+Bc0V1qc+ACKT+po6IIwriCmaw4O12F
w9b2bsxwoW18Jw8fFDX9mpXjxyhS63M3L6BmR0vgTio4ckE4yZI7KO6Yrds1ikNVi0RfnMabrHTb
/8feeSVJjmRZdkVIASe/IEbdnIcH+YG4B1FwqoAC2FGvYzY2x6IzKjNiqiol569L+tuZuZlC9el7
954bBTNZCP8f6xjjBUMacAout8Cf97aM4GhFhEQQYzxeyYuI2kIgO2pIbJGO9pzNWXs2oGPQO8i0
0BPxOq8ts9HyZMrq7d+/mGt58+uyYq/DQkkRS9/uusj/dLXwgg5JUZr6sYdgNCS6yQ1rvdVD/XOg
wm5UY9hl8q/K5n/6R68AOUhXGDl+lenqm6rZH/ijjeDOKIOdcGcZ2kN/2cgKCH0GwqEoPv77//Sf
7mQYN5F7E4zCYP2XWr1RdJPmvuBkd6bjSPco8del3KO5DdsZyZg2Tp8AWGjh3HqfVoCo53p2Dv6o
ZdFfvJLrB/zrm87TRRHE1R+O4i97aiqdre0mEcRiAKK21vocpbqFAgndaKT3GXnndAyiXizDKR2K
Je5H6Semp912FCQn3421dmqJ1B6Kw79/ad/ZPb++tGuGGXXCdZu92uf+vB5KpspoD9hmgvqj5fXV
XbXerqVEUkh0CLxLnh2927e2dUSuvrnperGnsghnMq+SonZkXAqOJ0OfcdAMQ9h2wcexthyEnAAU
CusR/yR0xLEI9hg3+G3g1iKvcSPLn8J0Li4gtPykq7WPS74SmzBADC5fXX0OcFKyOoDPlao4MNxP
UbCKa2xRXoRSIx1dudkrtw4dDtdKaKyx3XjiDns9Xv0aRUAjxrOmAxVVNS6lijdaiKWI3bX34nwT
SBz7iu6X/RfS+392SHh0wyl1af7yDv38ftJ765op9fxYFcEcWyQMCV8mpszf5ab5O9X9b90t/kOn
KFcs8L/uwkXT8Pr5tf2pYXz9iR9XDh97J9cDfOXkllH+8in8aBgHv+HmZmqC8RM60fd7xY9mm8l4
nqsKvEUIiFzx/9RtuxrocJ1fjaZXINvf6hf/P1UnPWfrGtvK+c4rhFnw8xpZUf1qGRKZGOOo9mXr
5+wWqoXsznM36IdyNt24RSS/6zrbjZpN/7jRljlTJHoUG1ufbqEAnr36rUHxM87WQ05jLtqMDj2R
thUrHN9irp/6NR92dgPFIpyL1jsYWTBWBxSrVPdoq490k1Inaf028rI6T+aCNvtFZvm5HLwy7LV8
++jbPepeB9iKl+jjFpeb1R2CkT78AWxvWsSFWKGnrTM5uotMp7+AYv36MPEpXYs/3oarb4e37Oc3
yhQdnoCmNeM2neEbp/fcznAioNrMrfJ/vahXGMRV08Kw+t89TE+vb68/P0l8+48nyfqNbhxUFgut
ye839B9PEl+6Xtp/aGOu/IQfT5L329X7x63fpTPtflcd/hi98KVr24UDmTIEI6n3d0Yv37mvPx9f
GIDoaP1335DV8vMKMYrO9TaAJvEmA22v993Rqud5xw0zHNWz24mRQ0h9HoVxdFRax1ZaYwsN2hue
wSbJ+vFSNbN54ZK4qzTLvjjyv6uQv7VF/4+b2F2HE/968326TrCTaZSvMp/Gn1cOP/hj5Zi/0eRg
YoftnWwfBE9/7MHWb7D3rywKDsrvLaE/rxxkrdeC4/sqQdP+R9uHsTarCgnF78LXv9X2+WfTa5R7
LE8azjQE9V/2ljqnwV40hhF3fepB8Uwje3kVi5CHJiDJenS42Z9Wa8jfUztQz+BJNZ2rdJ9+SFEs
dYQe9INBMgUB8t6bqGjqDtV4byg9lFOrxS09c/K/PZF4on1AXR9JwhOi72/8f/TqIlXn366u7wKJ
EHFe9n/+q/par39eYN9/9o8FdoVlcpdhcf15nGYyLab2Qnb9jy/9sS9d9XLMuGgt0vGz6UL9sS+h
2sPRx+HPKJlO4N/Zl66DuV8q/u8GB6pqXgTYh18aS1DthwUevBmbxJhEc7FKlGZaTgTyO/BQe12Y
ezTNX4MifXZztqRa5loyDMupddopzCfnkRx3JF73ZBh4cRNYRyicBlZn+SL1TkRYBO8cAqwKwzyJ
Fv2f2QsPMN4Kpj+rzr3LtSYY5NcsyAki03tnP+jeCZvP786K/+gVyFnGsfNXO9zllTX49Sfo0e8/
+GMBso1dzbxkrlhUjN9V+n+cjcZVuo+jGV3/z/JQbM1Xjw2XwWsuyHVw+481yJfInrxij/jFXF3/
zhL8zkv95Wgk7okuHm0dFBK/qhL6FEcS+DMrdsqgiSrb5dbb7LhNhbkm56hIjaRs509SaGWYts3z
1KyKPqiwo7LKUQ1O1bjfNI+tsCz/KobteyzRLy+O0gFdzRVLZDET//ncViDNCSadLeALuLElrL6D
M+hnWu5v3KC0BEHCJ00yVcuq7b7rhvuy8SYIKe3LukFt86q9VzlaPHT+O8MY9FB1KsQ6eKHRU3EP
rPTQmlInbGr/foPsG3vKqxKnnAmXGiDWx6TcVFHgXydOJfLNccn2JiBA10daqXXbmtCaO3dbVsX/
+Rv29ej819VA2Fb5/It2hx/4/RlxOLQ5za8ZFbR9MFewUf54RoLf6Pezf3OxYvL8/fH5fZ/W+BID
aGBPgCgRYUGQ+MdDopns72yrTAv+8dj9DS4AfeRrH+iPtcgMF2W3jk776rTBj/Zrx9tX82AqKCTJ
PA2LSFJ3a2s3KsxhmuFI5aZ61sxy1U9epWjR63hIt3ggF259c1ZpvwnRpd4nacgCSjqJojKyGEYX
MCBtwdiaNPKSBJVWax5lG2T5Dq1zOWWhLAiYxam1IKput7UhMhy6YxBhUlBg2AfL6W90vbV97MuW
l6nnxuiciyoUub3pPDitlcylsy12tEHEHhM592v5UqESKo923w71zh489Y3Om/xUiIFIV18SiZmv
nps0WDLiNMhvF91anoepbiL6qVhLivZOm+yRJFskw/mav7jT1H7WlOnE4zy0MSrlNx2b5nlbtJPQ
cb9l3kwHRtIS2poSh27eNWFXG/Z+K7QzU+juXJbOGHmilDsDx8hxnYOzMzrVnVWCQIkzz4o44B/G
dcvjcuh6RFTXHCpU1LdbiZBZR1Aft172kNb0Kv1iuHUwvRwllOinae7cxJ+Ff0SKj+scIdbOctjU
a2OJjd67E64zHPsZcavffjO09cFyyi1yWqHtCH56B08GI/YsyDVbi/bBqMy3oCjsaAgqO7YxJb3r
8HUnpUmuRKGXb7jtPjVLi8bA1Nu9q2+fLTfT7nRr6hIzL3pamoD0S38uQrPN56cymD5gMzYer9OR
GIUN6UCNSN+V5lp+AhEWHPLO7RINzW4kwTNFhqgJtvA9NS3PubFk+he19eWLyXWdsCjlTe5T3+RX
aiUu3dM4z9L6wojc91iQrabh82GKZt4WObCNXZc7Uu4LzdVvOnOz/YR0dZKfs8n3nrRFNkYlw1Wb
K0Awdp8bKrZmw1+niy8Ja773Vhn4oF5Ho3H8bx3Et3W9Ed5Ezv19ZgMDFiKETWXkp3Fwuia2Nw9X
ee9gEErIppkehd6169lvdWOIhTYYT/gizVcPm1akyW05TEXWP3Dnx0+uxuGQmw7oF5QdUBFkipo/
l+4Hli1dR23CbQTOi4NCr+WVSNdfaD503yxhSRp9TQsWFjLYSUEMvZ0ImBoJhujIbhlfxjxdVeQV
ZRqVc2PSBFT5rbFY98JryUVzAbli9ARNGWBYsOMyLVjFgLK6+VyzX/gn06jWztuPgO+2A+4vZsRi
0c7KqMhrD+QSgnkF5KFpK2NcswuzHK3dzdj1YjiM3VDo8dgs6dCGbbkGb0HWp4fKmbsJs2kqaYIL
kR6mlACftR/fZUPrfGLemIU+xoo27JSmduvUZfd26657T9OMJCB8Y4d7nNiyfpD4EUQX+ZjnIdzb
Fbqs/MPWOcxsZNMfDXU9JOHehWU2pEhV8/IhL7btNNq1bzPEsi0c6mNu5ueBnNAjYSo8sM6wkNI+
qB225+EDkanauZXKilUrydHdVPEKn6IJiQYjYnTdeDMsMBS2c/2WjYmpUna1p/r19+NoQCqgn5Sf
/WH293o7+Hvf1MZjdW0EF5NDFETeBTflFmCpa2wrboNCP+h2XpwJpNPOPlqld7mjy2gUGDdADpO4
vRXHMVv6J53nJPz+J0uwA0/2mvr4Kb6/quBFDOxYoZqD3I35OPi7uRw+fP8E27HTD+2yWbFvXn+D
5qqvwzJQg9TZa9lq+XnB7HciF08dRdYsz/7KW8Lem95JaY2R4Y1VlA1dfmwYZ+xG2+X/6xXRJXob
7J2pvCLdqNlzyAuhWlaTvvSMwqVi9eQdVpVucT/66Vq8fv/7beBm75Xnogkd+Q69F8Ht9/cQAOPy
rC+1PPqDnS0XgQbqvc6j90WMjn9prMz6skB5exgrr3gdvaqJRxL4XsvJGj40xM++LfWM/RIAgIn0
emXrQ+rwsTS05UjdFzx74zI/DVujveTY6JlIB3BHUBARCt/4N8pwSWAyffUtx2F8KUffOwfGFkSI
soPOf0/0HRK7Y5cWi15e32PwQDzqW1vNJ2LluiKLGGEbAlSiaZhZGVYMn062bmBF7jynPGqAcJ7H
3LFOi7cue6ncO9jQT7IvH1fSZJcGR1HrqyRz1N6sxiM14M6c1sNkWW+dT+NSp1yNfTE2J53ZRZh1
/p2yeha6b9z7YnsPhaAFHNAPUecie9hq41rTSiSHM2NKzpx1lw/gpQIBF9eenC5JW9/CMbP5IXnk
IiGPWw9r0Crn0WpHEPbNFLkzUAW38QxGdY44DC5LnDlabWBgla9eD/8E1MAcpmp9gYmU8/63z6WZ
fpqG9LMDYSI2Gu0JIXB/y1kSRBNZ1QfM+XVSTIrV7bEVwysL8Kr71SGQpftuaTFLmtk2flgz2SXe
7GnnAfPkfmyzLGkGY9m7eIeMoF/ZuG3/26KPu231Droxh8QSKY6sfHscadGetWHZEw8Zz8ql/Aab
fGeWmnfBtJ7FPkbJaPRy/7xWjR6VpUzq2g2Y7mfv0kYgUlNoQVRPOIEs3vdy23cunim3mtFq+daG
o7T8nNs5plLSX7mlmsM3iYYHcduoA20DkDnkhhdWxnoAydEnk+PViR4sTcxtCl+n8nekGR+xjJnx
WrjVjajwO6JHXRCrMSnCVMw26HjaiTBJ3LzDdOR5LfbasrrJZHRHXLDs1S2JHmJtXos1XzgUpfWg
bNfaCzWnkZP2wT2Tq/7RGF0VWR4U/cav/CfsY+ZeAGU4lHWK9VSrSIkR9ZjHI72sDb+l3Rxm3DAP
qbC4gtD7ifNAmceywpnL4svy222sq7ugMuodezUBNMaq6Q+Dnw7vh9V2+3CYGWD7AEtiClJEfwKG
/8FdTXnygvQLGdHrbWoa6qI3sora0jZiv+vqh1zvWxQPvTgaHNJJWg8poJ7AlXFqT9aefj3r1WaO
kELE2A16MTzXXWkPbG1tixeo3z41QaPtvckZ4sVhJLdtQh3nuXbpcRXzLodXcs5rvzw6zWicLbfw
Dij2vC/L1HYsyUK7K9phZpmK8oakOaL0MnwPs2uT4esuagHDAX8l3mw2mQw18wpcZzV7jkPP3MJC
Ih4QuaYWfB9ZcJNvTLm9jitdV7fdBRgXROqyrHYtHD7Yffrw1KBCiVaLitH1VwFL11s/wQqRYVGZ
uYjE4IlHbtcq9pwZYhBJBV8Lp3US1UzYufusQmdAsF0yrcYQyrrDaUelHqebWu87ZQYPKPavJfSy
G91Su1WtSj/zizFIKVklsmf/h/2wvZsh+rpgdUI314rjpoKTpVY7dst1/SoQeH7xO0/HRc74FrBu
nJeWfchJpgqdNFX7xSjIEVGul8dZC3a2yzmT/CL9FtSMXNzK80LO5A+yVOPFGPL2gcTAAHxO+9Ln
Q5l0GSpSyOvZc0DJGDN4zI8uxpjIkhSgcp3cpFj5Rb7XfONEf9xM7DIpR1lIN/+W1IvHVIclpMwC
eJBS5nQYBk4TRkL1g71i0aaqYVfrF+89Ud3PBaX9STjjFy+YPuuVS+3laBjpy85mgmpwmAlzcyXb
ZTPs0Om+uUw540kUr161cfptNUCgqb8beMZCMhfscHUmTtrOziJKjZFZqGsy4NWrSE/1LZmld6mb
xrzhLlLvmwURzaJX2QvDfFzl0Ln9s0AfGIFmkpTKZhRQfUMXaBUxYOyjA3e7UGhgeHPdfPWLiv+v
0JtXeV0RFPGntcvAxGQQmFM77x6WxlPRZFT9uc7Kho8JsP1QBfNp0pctyvX1aW1892D3vR7mJMeG
86iqOK3s28ZxX33E7kWDu1v3yi1Z5eSAKnS13dinLp6mquSh37pHzaOm9IV//VC/WgCkIAO4071o
FSKvsv+qRo1Ctx/qkPjvMhytuXkirWJ6mDVCzkIzd83TpplQ4Hu/YLFN6ctIS4TobIeZvKJaInR3
648Qne194GUDQNng8zyZZVS6UxNBbajDcSA8eeaoO1SW9ly2jO81vz+lttIP0srdu7nsL5ptbHst
q8UJSbiIgSIE7CLgi0cRuLtOQxpLTPG2h0mPukY3rAbp2SSOwrFZztfxn8w3/TFFIvReyQZVQLo8
gEd6NbaueteoIbSl3T2OmlU8C9s097M9WB+5V427xde/9LTpToGF1xfhwZ2+aHeb3t7WXrNXPpVW
I8AcdF3RHEu3Xo9Gaw0hC/etXPIbsPn++xQiMNlWPZ+jce3+5MGpdPGYDeloRMC/1tgBJ5XMZlXu
HUlfOAyqzr5Rtmwele3LXa9Brl9Tow5LsyQaHLLkoay2NLn6qs9zKijPtE9ek00XL5iX2MI78zVF
qvhi5UYd+3Ue7EiZdQ7sX4LDsktfSM9ubqtcV/sNDNNFGRpHWOrrsVquObc5NU/Km+nqStwrD7zQ
to7OXd5mJfEhbTtGzF4UUyg0TWRlkJxsmXWU1ZO8RfRWwriylnBb6/42N1cGDh1dtNDgFh9l+val
sYMtLpZsfljWStsv13soxQqWaVs6XLz7CT6MvVC+mWtcGS7M4aAmPG3R5FuGIoqzEATXyvxl7+bO
dNPyYKuyMz46CHgixy+MEw4Om/W/UutI+8OqKhH1OP1CDOH6+0bzhr1inPJcjZ7+IGZp3xQBUZrp
ghxfh/QRzYShnvOmfJh7OtRCwvVuzOq9n2fuwbcB8XezT3Cj7Oejmn38glmv2DbcvEcctaS4CrOc
PPX21t5qVGKTpZynrbA/Dq5NbKdbZlM4dXZw35C1nOSBOb61bm1HTYHYiQotJZ5BpxKZJhJaU+Ui
wlWiOjhS08+NizDXxyl7rTaCB9uq5qfRNwV3dhCDcdda62MG9SPhLlweWpJEqP+K6YYrqkxaT3jH
OTPGeBpU+dwGdYsZcuUYsNlnL71VbQdwiMPZap3ydkr9+QtaJPbxujcPXlmJp5o2aQhLrkkWgvg+
SMtdDm0wWWE1NN1drZX9R723u5M3tfanvNFTUnlqtZNcIimZAqCLiLJ32eQZhxpSVdybBAETSAPo
qO+86qZaneIGvcFuMOcuKap03U+Ds93YTvNVD2bjLFS23aTKVMBVp+VglQs0w23ywsznUQrIuiSz
AiOno9l12KXic7tY8N6K9G3u4dkRB34ZuFaR/tDeDd7SPHju6n5LXb/CrC6mG0kl96ANab73ckIk
Qn0W3aemcaob3pIcbZxv78Gwo/bUs/HBo8i+n7hEHfw2pRVLM4EENlkBO+sn9FAuD0EobXJcaIKb
Bi9og7K4whiNUdI58QbNHvdI0RePKhuXw0wAzV7RpYsCp1b7oPE04PG99iHoUjvSnS2L2z6tnzZV
LcgBRccbk/WYorNmR1IMNXBhKsl9xjFZXNaVfF8i3Ejq1Zz3ELuyZJJpf4uSLb1dgpJUmmwl+WNp
7E8txGTaZ6KASab37sHs+vpxo1xOGmJV37mSa0c2LDKeTK/cN9fbvy4mfUfmMhGcpX4MyC4+8Lqy
Y7DQJKKHUF1sCG97Ae3vW7XlpDB4nUFwpqwOwLPG/dzX68exY1PR0VQx8W6E/dkFYhB17ea/+k5b
ktDRTIfNkf7BHZt2t9KO+YAzYk3ARsJ+yydpfAkmvXmRPqzA8ArzfTQ6X7/rt0L/3AQyhR3sD5GU
nv11ok1EU30VMcg7AEBr0eyCic6LmcL4CrKle6G1lL5NTdHepgVC3UZ67Y3oZB8J1ajPeTC9t4Rd
3pKk0h8mOVKwOMHSfgKDaD+ai67QdxbLRz/vJFuD7b/NOUznTiNDvORArqNFre7j6GjF0zyiFPHa
votgPHOBblbtBPwO/l+f5REWsPSuzbgNw7drdEKaW8O/lKWfn7tiyt+skjiy63EicAGYdXEvh82L
q9mCFIixx6coGLxbi/jI9aw2JKoEQVhjmNduooFTim04OxajuJzDpDDm86QF/dFO4ajyHPTBXbMU
3iNdtPJidKV4rUwSMkP8QKRKqA2/WebP72vofqjuOdcHemnPtnDTc+BOWlytmkkyu1CnNgefPFnX
x1vTtK8TPLvQ1PP7sRfzvVl7jBKhTEQuaMZ9avTseeV2YU4k9jN9xJvCK9MH3C4GxeYa3Juk4dC4
dP3r3Kcjbk9PT+yZ9W0GUD6pnX4hBZn61VuF/BJQ4HSteEOy/aY5+pNN0/RGa5r30kifcvikNKNh
dOjOssQey8TPzC+kL04gfYJPpJsmVQUNY7BqcaZpWD1L/GBUN2asl947V3V5hLHBi/RV7CCbWqFC
VxkbPA2JtZoxrKSRGU0moqwyzRBRH2RPse5xtLJ1d4rCce1OkKHl06D5LJuxvMwZA9dpqLbdXDQq
ylAcncg2muNKri+imT60fQBM0ZmSsZl3LbfM0Ej1+fI9tCbFG8sDviF/19JLJyVqE5rXZ0LRPFhP
VccbryjDLF+gYMy8yCxkcUSCJg8EC637dVgrJOzlqR1SeeH6AzLWWOy3GXQtwBRO9HwyH6y2Vwci
13f2bAE/yi2x74bN/urq3fDk4uFNthLfpbK4IBHlWkTWYLgHlS1+iP2+jNzMMRPuTAEt+am8qCag
p1rLCsSU03A7LIoPk17WsZfZ+n1RSO2S95pBDNdGLKY/DcEdMJssCfL5uc4rIzZGfAfaqrARS2lE
vWNVu95Ns4cZZFiiK0+LRyIaN0GlPla0ZacJ5C3U0fbS0CPaeYPifmRxeR5a3nsG7tHgGtrJ+v6f
sRyel2Z9DBpKYJTOdkg9STXX9yRccmMyg2xOekf3IEItpxQwVjx6TXerivZotsX7bhSXudO+dHOh
xVqOulxfvfxWF+ODfk2FnT25RkJPvcOGEiDWhU9V5/hvvotGXPjNB1o3fTQzqeVy5GfH1RJ+RMgk
9Xht7tqFvi7k9UTDl/Awd6TbWqqm1Wzp0DBJbSm2axSDBo2+vJomw0XB+eThjmyzuyrpyvro19DP
5Lgb4Y+pVccAUnlcb3s/Ku38/VjkbcK1IAWjWfm73oZK75So+ox+02OGDhe7aJ8Xp+B8G+i1NpZ7
0wSEziJIIZIsy1TSW96SbPWSJ4Xf7VxCJUKUxGPYposZmkNpPXva+HECSRiC2fbJ7/MWTkz9nLYl
ONDVV3GNEfds++rdCO6XplWLPbzTPxS+JdhayvkAG+25dSmlemktF4JWxzLijrkPrA5rgDM9em7H
1GOp5tuKjjf0HVfDztQuELGadReY86c5C54cEsJJ5C327PTgQ6V5lTB2/nFaSv2ZsrDY58Fn8hkt
+nLEuJZ68Ex9+F7kyx0XCAw1Vps95VPzZWVOc1sanr6bdK+52JrxxUuRJgZdrOdbaAyy2wf91hyU
NWUny1/2nJjXWTZLwjNytV+v5T2awl1ld19mWR+z1nyX9qkdt6X+uKV2eypEXdwMNTfWq3fRDJpX
/Dj0rWruMzglGFml9ngsLYfyAhV3qDU+Hv2iOHH7ESflIZc2NeNzZXTPosxfZ0z5J9FpxoHRe3Wo
g4oJEYXoWUjh7C3KtBvdLYeM+7I6jG0wJ1CCg7vVMr8gZaueSt1cjq3Wr5GTdd2D5UPp85usjQVQ
yYhL+fAgNnPdN830MV84Rm6UUHGePbOlq2NVqy608DjtMWjzWEC1+ERMiBFPbcMS10ek0b59lKrA
ZJFqmEOdeW819bFS28d6Mm5GQXKmBXi5X6ZTVU53QFBREDhpuTOq4uPa2g+838fFshOnuS7PkmNu
7fWEbup+LPOnZUxj2MYAVqcmvc8zvmme6vPQj1i6xu6RCdqjtQy7ycyOnePHZLGWIWdNYtQzr7Dv
5NlOZdxM2T1m0hdN8Kh3y5EY0YyvTl/KainjVDPexlo/OjwNM0tjr6bi0un+EXLdE4l6Fa61+rSM
4uRYZYJiItzALN0vBU5Y5maEp9B5jCFunirENNwTe/clGxqYVJLyt+k+9ot275QZsOnxye6zNRo3
46iYMGbcAhPmt90HfStus3SBMydjjigY5N07PZsAMHTBrnGtW8voxsRYV/M4Bel6K9L20Eqi1gd4
i0leQ7/KV2ZYJjIhJZa3DdXTCVt+eZo1NVFmpR8AyVqho1FBudUUu1OLZWMSY1Kty8c601WywF00
uY44s64nQ5+yN/AcVYHHZLYN7gSDgZ3feyfhZ8G5H42cm5vVeO9pdF1xpnCom1SqO3yX536jjgNC
WyS1K3MCf63ugz2s8n7BU3/Sijy/BJiG6RDghha1S0qy5e7pn+RHkOPuTpqkJocMDLsXuy/Um91T
sI+kd8cs8qZ6zV2HWzh1tZ2y53fWiuhjHHCYU8rhr/pCuo1NsLvIGLToE8GfmwBPOTKrvfJMIRfz
hZlgSYtPBjN5kSCS4vSmNLFTI/bGIXEmOsSCLkU+e0+5T0LJ7C1zYo/TZ7ss6SgwfKIXEU5TfuQT
jKgGW5rlpIz2qh3YNBznZKr60ajdmVGFxuVqfbHT5tR7GCQmxFnutJWJ6REvDhD+pcqmezWb7xhx
QkfumOuDhSG5xBDDEfzsSoaJ/3kQvcGFW5/2c+G2z1M7eyffLh7l5h79lHz7qbdSjH3GGk729mB2
JBXWAyjgYd5it1or5uzGx1liVVK4DyOHpvto6+UDsVNnD1R2WOd4C2fh7VcGnqFP49VC+A0DPS3j
xU9vy1o8eg3NiNGbmdxnMuT0OaAa08NUpLt2cj6NvvFpmpcKHflGl67LjXAo5Itop8+BLuM+DRiR
uE4y2yJnHVv32aS6XVuNjHgq/bNb5vVBc314bx5zN6+EcMZsKJn9DR53VZ0HOcdiUu6x9YqPWsuQ
oaxMSkV5O2jK2ttZb+ywgD76qcFV2nmUkNvuxIJFdUjJIBuAoMeppG09Ew4Ssn1aJ5/ccVIY25jZ
cnaSpENCNO3bQ1BStjMWp0mecgklpbCOBuG/GEEx3jZd6VyIZzqPzTglRLIcjHS5KzACU05w0KRc
MIaiTOp2TJhIQmkvrYHODpNZoO13GIzysB11Myy8tYlUTgbkxCA+yfACRaVvYoskXuJY+TSjdRch
n8a1IEyr+cap7Kd5m91kcdRDD1ohBHvzMo6FHoJZAAEj2uyYz+artdCeaOuLFE2drGZTXXRhQ4Ox
iC6E1j9QkVvcbnDCNXRnudiBqFYF/UzrZba6pSIzTnSG9XUzu7SP056pfOhu8OWOFonX5XlZNsiq
HXxj68Ks1Rgiw5nL4Uj4qmHc9B0Z1B0tiJ4J0yA0rdg5Y6AGYJP28Fp0WUX/XY7b+4wW3PIw0iIC
hEqTUe35onIukvtnm1Q+zrZ7zvd0uBu0dv22lYs/JIzQO/rwNVzaQ107Q7nL02YWZrgwAmmjWvQt
Wltn0IwbVB0UhO7qZTDqlbBuJeLO7tFk2EU1zbov85vFydvpcR7SgMJVmAQUTWiPmlMjMuKfA8bY
NOWdYHKjzupnfd+6+sAMudzaUjsLeqrrrVpS/rk0bWlVgTYYZVz4BbcF3IqzkS/hINVif2h6ten/
l7vz2G4c27bsr1SzqoE74A5MlwRJkTKhUEgK08EIC+9xgAN8fU0o89aTIF1x5KtWVSOjk5kBQxy3
91pznfzJmC22Nco2MPg4fO8fEkQRfMc4jgC+a94UjEaaDBuj8PxbVBLeje0aP1Qjbr2W7Gt7GJwl
vDY59Fk33kF/QeOR1s1FF4YhnNtERt+KdKxvNWC72aYtoctvTZ21dKuXhndEwHE3Dy7c8Cj7ErXu
3kljCttGuDULOQDlt269sfhlhTLQUNYUm3Rq7Y80xKtTpHm1t2U2lPOjnUjP+zO0rblcf3Au/bJ7
GGsMvsQi7DXyeWKblIYidw9+2h7qgT1wm19NIjGCMDX6TZFWyeLGmmmuJFQTXXNPUyI/dgP/khCy
+WgUVR60jb9wCXv12Mziom5VdRn2Joc3tr2XYwHHt/CVeQmOMQ7c5SWVorQoabeHVrOqY6f86TBa
9Y8S+G5s+ku6QnMaa/Z4nI5w7RdzoxiWIt5pEfOoY9btVo8ZIWPvGg9h5zIfK5OAEPzyAVXJCYlC
Gh61obU/g0gEEDvOn+s++1Wx6Qh61R7Sbg4v3LpJt1GPhDKZRfq5rP1fBAukR1nJm8pts4VncR8r
UtMGKl8fm8ZDaDi67T5N9G9lX8bbJO5YZSyNOnM719E+5YBWbmI8Od9djwOtP897W9H/VnF3DPtY
7Uo0aRyqGhoMzXSiGWdd4BKWgT+Z9c42xumQRzmg8cj9IuOUk3LZqY8RmXEbRxSgfE0/pSwcRglK
Bf+aCIs7u/TqewAvGRLi2fmIVs+/GJEMBzRNSJEYc8J9Ez/a+Y1Q9FzIk+gGtFtt23GWSOnAwsmI
sKzSfGCd1Taybcojo516quddJohkfjU0BCjazzurHMf5g2dO+rbMfLEJhWZuxjD7mjmcP7uEpa0y
009ZOqht4SlvR3v106yK4ppALNq1fsNu0JVY0EWRqke8hwWbGbRPJxrZckJBwbvfxHo1EcLr+fN3
ZF/mj9zPRfWxJ7/hM6SlwdiX5FWiAiCDodv3eqyfAIzWP+bBpx6IQ7kRV3ZOpXSr5ZCWEyOhc1jV
DyjWxCViRolvmcalnNvTvExZaFTD7Nr26pI2V3mVIwMkf4SaS+3XXTAumxsDvPIFe470Mc3qGC1T
PJ7MLlQnJjA21l6YZ9u25jvYlWELlaGVBruurhxr/WQgCiZTvZfK+8Whj4CUQQp/56mwvGpJIiLt
cjypqLLvNHCvJ08WZqBizbn1CzXt6TWkN/0Ul3dxXf40SSe9ZhCX26zItY/QQj+ie6+PbavZn2h3
HEw3/y3a1Au0Nr1CE85UCE37Yy0NueCZIULMTpSGaHviub/0nOiblVcPdBRlMCXzTja6dkxDjshm
ktypjAadDa+amJbswmss7XfZoB2ofHfbTdUhNctqq5p5PDJD7IVAH+QxSHa4MifJR05mnCFCg5XZ
ya4jV/80ELFJN80AA0uF37THy9ruzaNpaR2uWR81fTLuZy/j3Y9jl9xi7RjYzpf0GfsYfs5URIGg
8f9gghK/iZzC7TgYdj2u6xbvqWf2RyMmTqeLzfZhTrNHCFws3rL5xQGov0Nah3qhGj/FTLszeiql
fpMUeU+BKNlL+ih04O+iQo+3YeuDppDjPVvQFBc18wSB0+M+k/Xn2S98yrP5eAo7nZ/G6Ol1j065
nC7GdsRqtZmU36dXkRAwZrXRfSBs3L7OoZvvESgk2GXNXYq+Z/KLGee/t+Ha1Le8dKYOLp1qV6Cb
7a/cuCmJWjK0HxICy446kXc0VaKTdz7ZjDq+sNBAfzK2HpIzqLEbMh6cC4uuPwF3/dRvjTkzbuaq
/5aJZryWmZEd8pQwnVxGNijQtruxVGNvBr38VfI9BrVMssumRY66KcrotxMnKICa3dirPRX9q8lk
pPng7iAl7CuCAS+KZrhySd4w/CG+KCyEGkSrGGzGy2RbWXrCp07iKpg/JBdOtW9oNHQoemipn3xp
XEhabebU50HRye3QonToUuOTH/U3blFfFSZ61hkh+74uIoSzdiuyILdduYtmv75KUzAZU5fGG4EC
KWhLkJFZNBqE0pHg2iReeNG1dn0hKbzxvAi6En96LAwyX3IXWyZ5EBsw7BFy3bTYSJXeaZ32qPXZ
RN/KrwlEUuGmHyfCMgxxWxVDdpmXgl4VnfAkLLAgZzDKEXle0IIjLQW82qaqKFRaGSbwOvO+5rGe
UkHRflrG9GmuweD3lN93WTtcjWOq7bUB8zj0EI6HwrN/L8XnI0yU30ba297WcAayaNgqbEZjno8l
L+s6JKCGE8g/F67//2k1hrCxuN7/s8L9L0LlX7jw//E/9+132H//67kr6e+/4d+2EIxvLgU1uk5C
XwIaMHj8W/Ju/csQT5ZWKH/wkBa82L+tSd6/jCXywdcJu8PmtkAmaaY/xVpjC8H5RlojcG2dmuc/
ch9joHumdl+YwMKFr0OwqAl2xhIr50Wmsq5X2POCaTbMi6qhOxpbs86qzf722Wu6/UtC/5wdbi4u
p/9S1v91LWT6LJdQNpHXr7gHliD7SqW+FbCTGi9IhypaEIPkdtpbq6LNNrpL9CwZna0Dx7ym1jKp
fO+13AkQUPvQ/0n0SFz0qEMDzwZGpydxYLfllZvpZ1Mx+c3XN0sPBl+qQRIGbIyFUPSMjGF6vYuX
2rKoT7iPUTZnCzo8v/K8+LqCjaHY+NJJ9R4Ia9MCt7nQ9ak8pCqMN0XncWzTLAY00+emsbwfhFbf
U7h1t3WvbQsXPYkS0gpML20CisekEGXWXiVDf4hi92TaJFOQgrDsHEsvSG/MntW7BPUTeW2zHWf+
IlFUyd4w05Onp5ctGDcrSX6pGmXQVJonP+EkGOvbBOQp62t4EiFaqH8+BXyo/9+KqV+4/P95ZO9+
yu+/qvb5WF7+h78Hsiv+he4FvBhHySf6P8aRvweyb+LUImZeX/JbGUsLZ/vfA/lfDp/RYryCCGvD
fPk/41gT+MUQgGAuBCKIY/Ef2FbWxmfDYyrgrkA1PgHU1nggTVUyzsx56QpV7Jaze6sft23xpxT2
Ra6ItSzhl30vy8fcvfLcYWdQoOtVdWxIvlWNeWDzsyOs/vjs9b0x4ldjiLvCZ2ZZBtAxfGfsWV+O
ISLGQo8elr9jM1JvB5Wxsep6cLixJXeJQ6LX+9dbpxMA9mSqosO/vAnUxWt8STjb6YDFztklcw5U
qHFKUdz0DqCSzYCmxqJ1YIMlGZGmdFtHx3OwiTLUt52R0mcxQoxnGxU1+Y2coSVsioicRvDUgsCu
UYebS5JY/7nJEPDvyiz1sg1WTzY+jbLNLzV6tWhDwt5S/ujR7UtXRYfQn6Y6GDxvTD+RYTYbu8IU
M12tKmnC/fIkzq5DVmUgXENicHBGnQZ97beJd7Ka5dfMQZYSzD2b/R1KJtfYVnQt9rUyBnFIZi9C
bDilAmCTzO19bsZyj4RLx95XW86pqfJyPCSNaMigo9v+OcKRQV/Gjg0nKNMynTf5MMqvje3gOUjp
iO/Rbw+EWBomweNxTYUMEaONPK0UykdA5KMw2fpR1DA9E3mIan+Aor9HSeQIaq3T/NMLn5Ihwq5B
gRXVApE7NR0UE1ZXZTB/xulDB++l3jmcCcUGzwESqJmAHeqUnlv0u6gF8EJXa0lxkBonnI2u5+JB
zk07bVXlOcDU2OZuR0SI/QUlrPTG0MxhPvM1scQ+XwGWj4mV0cdy5oAp1L0VTECD752rYrKo9Vnd
0dFz/wYeFQWzChSetg1zhb5YW3Is8lwi0NMHAAxn7mFZfp8tmdwDgfG6pdPS1vGiLfnez1ehDuaF
hzTL2KFGpueTJz1WA5J4mPiBj4IuqjXs6FjMddakyJJ6vn9/SL2irhFJBaGQ3weCA5OYuXoLIG21
lrq2TjN5tO5l1nS3hIiOwSSL9koOsjziIyoJE00wq4WJd4Wqd9y4ISayOY+jIEbV+ZfN/T/GvK7d
1LjymE24IwCxCOGf3NbPlmZXc2DN66nB/jnMr327lR/o6rYP7z/5m1d5sspCLDAIVnv56vH+mykC
ECMwLVVeTkmZ7/Jwtv5aRf/jszwxBZ/9wgKkLxpxw+M5gNTggX15mSbV+7CicIaiLPNu/cETd7Lt
7d8GEkw5e/aNP/lfmJrtoLbBV2CGiM/M0qvv/NUdsHg9/8bwnVR2kiD4GKjbn+ba0U5pY39r4oYq
WF839R4b8PRrggEdb6GDTbfvv+jVN/7q+qsvzDMqemUqMxBFGn8Q1ddB1S2OZDq4ldO42zHCZJA2
U/kP2UzLmzcZ5LiO4QPQ9nv53LRw0jqytUUK00T70C6wL6L5uHVVl5+oozs/3n/OJ67X+qcGXeiD
71uM4OtwtaTSihDBtE4XGTG3Rvw0VoLaJPAA85PpqvQosNwgMNAwOxpC/YZz534SeaT6M9PK628b
tBEuBVOwKWEcrRZmENMLrxk7QTvm7g+70toPsaGfi1lctsir52WEQit0eb1MUqst9AiRyKrqwQhS
W0/ve3/iRJop914QDbaZsMyyXMZ5eIbz/frZFsLpQjWmQaHDMHz5s6KvmrK85nMSNVaeNJbZbh4g
C77/Y67PTYRB6Jj9Gbmc6/hzRXQg11pM/Jx6YLtdvFeFaqj8MiMWRpp/ff9Sq10U4wMOmw9zx2MV
MuFRvXyg2YvZYxGGgIhxGK9Lf6weNQVdOqs1G19jlJ5hfr71aC6bNZMz5gL5Wa05mlKiLAdEyuiY
m4MYtJxd5Uj7RBXxmUutqQRMy0x6yxqLuJuN9QINej73xK6DSDSLHBwWHSr9yCgR4YpaVD+sKWyG
beWYqFwMVA4DCDV7vCCoriqDKWrq6apwa73f9VGjbscIL9Muq3vdvlYJutFNNC6i+fd/ifUJltt1
LfYCTBhs9W3YYC9v15jlLEso4zvpSP3bSHEX8FwoMAJURYUKIGwXQXYW59YhUQrZTBZ59omYtnHa
EmkPcbLrM+J4nGT2v9Moyby9nYXkIBYoJu67jliehUBpEhPtihDvhgGO88x0v/p5l2cQnGdN28Oy
sKTJvHwGGfW221apSbJriIi9hy2Z9ana61YZnZlm3rjUEmnpQP0xfVgqqy83ywg+F2ViIXOwvCtC
sbwTcqHp0h0yeff+T7Oaa5anYjZjb48cnRPXOrGgJOKXWFyWZ7uPjQNZaPNHAemBjWXaIrNAIH0v
mlR+fP+qq7nm6apPYH6d6caipPHyXZZeP3YjyY47iuz9NVZToJ4K7fD7V1l+kWfz6F9XMSnSeA6C
5VcTQFgX2PaVZ+xITs6p0EvnV+WkTrRLeg9ZE7rOfSbG+aqUtn8v8f2fmVHfuD7JvKBuHRuLs72e
UQvWqK5KBZNNRPuhtS5rssBjt7lpnOR3IW25KT33kTXl5/vPvZr4ludmqNkg+9B3QvdeTURNqZkJ
2E6xK2pr2GVz2x31Oh9xXDakY2que+Y9r9APsDjBj6Al5XpsyTivrPZiFbJEJpYChWuZdHeoD0Oa
JvRJ9kYbVvOub40h3hIigV02U8a47QvTaECnxDQ/MqsrnYt+bvEzWuHsnBJCTqsDapLkIFoEjtuh
85PyZIxmLi5VlGNsgYJNW9rrKSxtMrJCxzMP9PqHAylDeAI1Biyu8GZffp6F3Th+pFUm8eSyvfIr
K/9k4/A4ZhyjUWMksYV93NQOtr+Y4hPbic9MAOstz/JGQaPAY+P08MRnf3kHZNHYiek2/ITxGH5y
3QKF+DRORCHXfo8ivzLcgSqEY4xQWDPHSrd6hbJ842CDemgQBZ3LtXg9YqnduHDn2fDxcp4osc/O
Dm3MLlxrkafxbxfEd/nHwlZ7bp1YXux/jVjCPxe+CcOFsxtFCGqsLx/bFRoVu9onWJye8rwxAU/8
JIsTDIUXlq69L1hHbpPSEEs+ID2ooMuIEzoQYB7/cVSdfwUjVNEdl2qu0ewkcfzJSsldp25TGUia
4hnid5bNxUWlZ7Dbl9TcEo1MP/1+fwiuUhuensShPOW5DlnwYFvMl0/iI0ury8RGrZMX+y4y2bym
Dp4QWTg/Z3Al+mY2cu1bMim33Wh4ig5Euit/YwBr3XUzJj07KcVH29Oyh/dvbXmHL94xSM/lJXNI
d7nFda0H7gFOUFgCgUcaboAEiqXXpGzz0YsM8fj+tV5+NbwFmxXFgXxIOAGl5ldHBbLjcwTVbqCm
YrFKh+hBTGTc71/l1RMtZwOif8SymCCqW+0p/djusaBLKr69sK4yNbo7CjXDQbi5e+bMtTrWL0/E
tShYMsn5cG7WNOQcgbNOe8kLdGTUM3fFhArnThaG+9NHmLPzLEpG1TDLvS598xQ7aUYCTraQlNJ6
32TROVTu66dnt84a7lJx5+bWAaZm35YWKnOenjzffbeEbTYOojCvnYYz09KZS63TEFy71ZFOcakE
bPhuooixBeHAvNjP0Zmp4OW+ZHnP1CMNiMc6+wN4das1jAp/4YcSZs1c6sPtoLfTI+Yw7W5Wk/dx
AEQZZHlpnVmwX4/a5arsGPhodYPTw+pLaqeSXOchddkojy6a4RT8m7LToz935kWUh4jb3QoRSjxV
O4dsjyum8Oo2dpL214AdUCCIEMPdnDfmmTP3G2+eUwws3aUqTAjI6sZgzKZZmfVuMHoKJA3IgEC1
cty3Sajv/ulosiie8eLZq0MFXI/ZEVqGPRaOG6Dq0C+sqHOuTWw2N3rl5g/vX+r19LBcainvL8sK
08TLSXI26qZiZHOpDuO3QA2CZWs61z97WSd5+pQ8/nZydJbw0FfvztFEW9tW6AaxcvN0b6aG+Gp1
UXmpihTt6mD68oNTlfOlN4Tdmc94tZD/dXHz6WVSDgWHvPywz9bNjg6YTZqvixbEkicK5xJFWWN/
cIqwDvIiRt7gCfFIFSPf0+DKj2z0k++ROzbNmcH7clPz951QE8XpDbeeXNWXd6JDTKohRIDtzqb8
Gk1W9rNzGnVTKGLErFKfCEA36wd31OV93cnyTOzDGwOarGY+XZMSA6vB8i08exEZFue0zzQn8IWm
LgtNtx6VLUOieft7/muJb0PGX97/vt58ZDq0FCFBo1BKeXnNXDegOmGiDYzaGT/MTgFFdASZYNlx
gZqgSXckHPvbvHHhQLAcJ7//766/+r6d0iFJWhUsf1U+bzPfpETHWftIcpv2g5V9upxto3gcO1Rr
aeGo+/cvv/yiL1b6JR5bIP72ON2Rrri8nmevfNGgpL4C1I5rrtnHniVv1RIYhYlb/vrvXGoZzAva
mzX45aUme4pkMvJx6VODbaLIyV8JO2w5OcLo/7tLrTbnM/j6MtO4VJn70zakkrbDzFhSEvOq4L9x
qWUnTs2PPv+6DyfhLtvMuy5Ir6kNZsH2BfcqHWcCW89c6o2NxVNEE21Iylbsf1dvUK8rtEU5FslB
FO2GaoM4IbkDtqLJ5lIQG3RrOHG3N2CFYTYo5FG4Y4hTS2VfS6tyUBxN8e6fP75lUcM3AD3rrwM3
wm4yCC7n8WNl40zuxd5sFMF1VEEu3r/UyyPrX5MT3w4UagL7+GhXyz1EAQ/4OpvSsaSVCDit/OZD
pbk08XrujWmszyDR7TeGBgsPsyEB1ETUrmaGaJKcC2TFzNAY7lbSgdpWJiF47z/VW3Me5S5GIHU6
TnKr8a/wBrjtsEy5giI5WQ7ePofCcEDSjbCd3SoqcTM9vH/Rt5a75xddvUq3sAuzMXi0eTa6Expr
7cbDe4HLQE1bv0+saxJxyhsL1d+ZkfnmSxUUW6l2UFpd743FEOmVxmTKj4hhI7fL/DixaznzfG/N
arT/OSvCmzZwpb+carQkL2rb5aWmuQ6NrFQCDrBEvI7x8f03+ebzuNT5qeouBeTVTKPH4Bjoarvk
Ivn1tukjGzic5Z+5ypuf/rOrrJ6ntlu3bzuukg4cF/Wxba5trnLdpRY2j7GXx/ef6s2PkkofGYYI
Mggtefn+BuwClXDZSrYuXAIEOV69s0azOeT11CMSKsbrySYk5MxjvvUybVpG1E8xgFHZeHnZvhwL
I5lrRpwzxwcZVS5AgDk5M2Wdu8ry8Txb8sKCnFFLZ8XvsILfGW0aBdoY62de4Vv7CnbipIlT3iPj
azV7dIr6VakxxJK8aU+TC5Jpk+HO+jpMtMOALCKpt0AGmbhOG8M45OYgzzzoWxtLOhsUFy3kceww
V3NL1rJnzjh2B5mfM3FpDbVFYI/qAnchALJIAVIakks8uOXPRrjzd8Qc+rSr6SecmeXeGJAEhNgc
FfiK+XVX24zcT61wKBBcqTGSlzKWM9LbONuWnmE//uNvF/kbUiGbRZLszdWldMMpc62qPQxMjvoJ
u4GuAeWorqvqb1CMgM8M6d96rf/YaX7jk+KagrKC4EjIzPPyk+rUpGn5VHmAt5o5iFPwLbowz/XF
3ryKycig+Qb8Yv1JuYMzz1Obe4HsyhKeYvXHgnZyZgy+tclYMtBoXrIgIa5cfbhJB5gf5jnvr1TZ
o+e4skDNvEC+5m5BhkbsLu4rs7S/azldM4BfsKh29SwiHRRQCcCpaM1rBRKhOnNrb8xKL+5s9Tnn
nSUnWHeUFqwlqU/TvWzHp+9+nV1pfqBNkH0cU9gP739Pb751pF+ezorF2Wj1PjiQ4JsduCqy9Oya
sjlS7fhs/9riC1ntwwlKJbKaEtXiEV9t7TpzTmShGQzVkeCsObeSG6zS3Q1giJkEDb88cLTH3iUx
UKH5b7eaPpqHrDanYwd1SWy0pjlXmXtjCuOeljxs1jYdBevLrzpOYldjM+cGYhq7nVkP4e9Zq91d
1vsNMVnWUGwcr0r3owcmrVcwzt5/86uW4NOOj4VVZ+vF1gih32qb0jt9jD2Tsz8bahQi0tGzDTlt
2g3nZO8myTXji5I25iEIfgDG8M4LOW2E0uujUo3aizBpf3dt+NUlq26LkdY+Nn6U7uEqpx8SJwFg
EXvhcKZC9NYHgziPtgqzCfjs1U85iVzzCggIAdoW6JWRGx/1MHTOzKhvDQb+cvY2/EaIiFZXaeKy
QWGLs6SFlwLsbiQb2XfDcW9YEV78cjIh91XaLM5c9/VMbvMxLKVhCrae9VQee7Z6lqApU0ibHgGB
hCPESHl2rRvn+7Svo+D93//1LpVLWfTFmOo4Y6w7wmNaa9JH3hboY1ncdqPEA5WOA6iTmHm/2GWW
nl7JXneLb6RFklb5/uVf/47kBlAKAejPr0XCysvP36elapYp541MJCM4Nje9a6nx/eOqHVdZRAi0
vpmr1u2MWopERH5G5amVtDBKeB5iHn4DwlZnBAFvvU6CcInloPe39I1fPo+Hps7vJFdCoFkf3dQy
H3Q5W3urBk6FYU82fzB/7EZNWLfvv8k3aqZLBMMigWcWWZK4Xl4aVo+N65Saqaa3BqRghT1/cfkc
LFgiX8Ixag7gLWpctW63HxJmwJZW3iUD2yD6DoWSBkJH1OH48cyNmVz45bS7nO/YuS8yJSA6qymu
78SI+Gyg/AEcDlSB0ZmfHLSP9zRA7Bsl6qhAc2DkP6fI0iBT9B5KwdnjG9wqpUXNtnDk9I+rYNwT
QVA0RTjlGk965GcjLAnh1jj+5AZ8ldVNnvYhvvlh/mXYAEaxd835pimic3KRt8Y1oJwn/Z9PBXm1
uLYm4KjBFuxX52LcRqYo95w6fmHs887MICthCtM6xoolqGMJIqDa6i0/yrMHbEOj82HtakGje/nJ
Q5y7qS0V3U10cq8SL0klIMnR/Jb3XbGXqZCHqvRsKqEQxsy5qH96jR3/qpUJFkBTTbXJOyiJ738Z
rwb/co98GGh/GCtIEFb3iDkgBjCoBVLmSJtJTp0H+L/vX+TVAru6yOrrC6NIi2skaUEjcnUrsV//
DNsw/N5lztxjV0xiHepvrP5Inv/LZM7d4f0beDUlLDfA6YSdnsH4XBdc094Fu8E0i/daW2yBpyy3
FkihddWK4bK3xZ3o2jPL47JfejHklms67C5ZPWilWKs3OzZ2HTtaogWeQ798M0aYCL3SaTmENYcE
FOWX959xpQL9+3NDerBsYTD+iNUFhYZcD1NcGLi6DIEhRAKTjK9ykHV2+0cNRfOjBH2Akq0gWrNB
NOcU5w7wT2KrV0/97CZWP3XR0mHIyZwN0HnE6BrAcdfgY6v6cuLj2oTOZJ2GqZ8vtIZ4X8/tx1sx
ew1okwTQl1NpR61z5wtfRu5dAWiJ5SIJL8nxbnYYAehVy5wAgtQ2gYzpCyZKyqCdRw9qZ4eprW4e
3n+rb44PNgCLfMTkhLt8Wc/GMH3ECFEN46MslX1K3fgO4nd+8f5FXs1Jy6fy7CKro5xidMaRIOEr
Qci6iVkm6Jrq4kbWsv70/qXe+ioBYzn8s8jz1tPf5NqDijQIV6aZx+GunOuFS954+gFrof5ZoVP/
8/4V6QS/MRLwrAkeEakeJfiX73A0igkJ+hDtYqsHv7vIkLaRqmbiXt1a19nis+BVbi0+pJGhoK2K
XiGFT0b4IV5jOjCtPQ3LBW5SRxxKWScWRgA9/0xrP/5MPeC2Ci0f8HNpgL2Ju7gVmzizynLrh1VD
H63SpmQXJpX9JZbSjw/KInZ741dde9vooWVvSs0YP9ogbj5IcEPJJtWLVuJ11vg5/E7Ls6DpvMGB
DJehB5Wk0eLS1lGIbACpWL9Qk6s/JarmK3/OOn+XuW36WXFIbIkLin1Km2q2P1n1VD22ysWcGdVT
8ygyV78OAciUsPF9QLlAO/gTxj61/Kkk2XlbIuj9OfcK7IdwekjV+Bwc4EDgStTJ1Yeh3/RhSzqn
UY21ogoIIdAn70Ns3RmK0CZ2gPlcaegMACuApvhBeFIUBQ5EsCO9eflZIQJNd30NQi1wSDSJP5LM
AvjASzPvPrOmNoOZNmLN3XJq9IZhKzztYkkToOlcyhYAYj0XrWs+GNTHgQ66PF/RBB790WbEYFaH
D0lkUWYFllPdk9yAWeEg3T4v4H2MgKsJHGhgIJHEku/wUPsWGGeQM4FwJJDtKI9bcFiN7n7vVZx9
a6GDp9tU95t8a+W2IhQhBFCyGTFJQ40QipPODIJoyVNI1O8BmdbHmg7c73jM3AXrUsCJzrUo6gIP
hfb82HlYfPdO2YTZRefYgLDmWe9rcpEphge1oUGvbaXHSt1M3fDJIHiDqh2AojaoO8E+3cwaoM65
1fbzzl3Qxie2Sx5UQ9eG+FcDY4DGEFuRtksiA/lDT8zNH2BWKe69waCeYEftLaWFlspN5gJ3HVkt
tD0w1Z5P3RqcG0/MM6xsqcNOjisM221N2bzKnQ7nRqxNv6iXwkuaLOjljZXC4DLi0L0dkGtBB61U
CaNlsnQoUqLIvkxlxIowtGb+gR2F95GQi/oTXViQaHOzVJOkWRq3E4QKdKamamH9WWIcrpqw6kBF
u5rB30/3FJiEXgHn4ZdzQPxxFv1qMtgeKEsRSyFMDrLbOXJaAit0fdjAUbfbgCVR/aA3M3y3SHxd
znE2HiqtIAMWq9EwQ3WL9E80oMxvgsN/vEmHDE7CJOf2vsw7oXaUAQcbnVzoOIEpsXJuJGlIDPHU
S373Vjid0oF6G+tCEt+Gtqn6k2UUxSnT6q48dMyL5L6IWLUgXTU4ZqzFKW2lCD1t45IrceV1trrT
Ws39NpOFdCs6t48voKBg0IJ2JIKCZNBsE7MxBRWXQoPKS9f9OcLEs/j+xkE/apoD5QEdVArPecKM
sS3o4cwU52Ib0rhudTAPSsv+3WBCzW8HzQKqQVq8Nl44+mR4m5xtvLVxTVXBvWqz8mtj1uVX2BvW
I0HiE1yfpgXe4nbC/+al0YiV2yRYCABJBGi2KEYiEfokK2HtanU0birA1cQEWPFhTC0STFVmXnQi
1rCp+aCe6vkkiWf7oSbUMyBo8/RLLHTyFuI6a5mAhWh/FNjwQc8hWNz2ntN/MfrcMS6wBU+QQvBh
OdtMZvGDHjnOg5nKrCMuNVVdMI1Job5SJ7BUMChbZLspic2PKgkHdWBQwA/yE0uXP5O2yc1tMSGB
Bf6SdO5lEk0aWHkbz8U+bzmLA8NQNB1JfFiQ5lMIbbfWUGTspijPkj3GkwoGPEbk01JnyTcOhTLt
wH3p32o7m+XFZFeFsRlyrU841LPn3KTOoE+B29nIsEiegdzmwH0cglIHnIhmrne/DRDeHm3YSR1l
wTgMt/UAHg1Wla6BDCNOQj9WZBeRJoDcQhDz4I4HL3VSmIxjmskLA+T9o6kNMjzUldMWRxBZsgZG
obMbQnYS8ieIH3cv9bBILk1HaYc47vQ/ZrsYpmxiUORVDl+4hbfJdmArO3sk7qnXuvLWhTOUXeSg
rPxN0gOSI90HssAuEnp77GVcp7upNlhfMrum6Tay+9UvIKxUyYOFya/4RcjWSEKfp+BBFk5XXxrS
Hw+wsZ0HvfHnL7aKUF4zg4LCTqww+exY0OMoTqAyv8l6rBm7zC7L9EeoLSlTholdlM6wL3mFMp/4
6IxJ32RzLf2t68ba90Hr/IKjN6fRIM/SVgUzCMhvCJzUzQyZKLvj0x4rGKa1wZ0m2s/WtqU8Er1X
fdepimZbnJRzuemdMGLu8Ht/tk6JBNSyqUqNdD82WqNNqU7LxA7VGR1U1Ld9thOTM32GXgrvzwrD
ehslGfOExj7kuwem5spOspaI96xgadft3r4HkKt9aTp74JRmqYUJipd7IAQE0uk2JUDhM5g7IyJS
oysfCnQLZtBUg/FHa4b+92jN01f8oCMDr7HTSzdsXbYM5QQgzZ9tTOqxpteXM1r/cl+G1RQdcjfJ
j0J0sLNUWdq3nJ3zb6YbmzeQnUwVTFNV9Q9WmybXfTlbbeBDFbrp+K/CDT05Yst0AnF+xJYRAwhK
SxJmp2mYsVt66fAb/BWLNfhS5yqFfP1NVq3UNko3IK+yH8dg6VVKXPal3/XHJJmb/mDXmQYOIi9N
+v0SbeaWOBDmT+BCApxOmdkfbZKMPoUlWUYHt068+maYn6iHYz21bOMkNBNMFWxEEEWTqNVKZLsb
oYsyDiYsMeHW0Ybpe9aXJUjJtADHMvBerjW3Qv7pVnhisdJCFluI8KfQbEcq9MVvawCOtK3J07jO
rTjNAnQQGzE6uDcTPiFWG8oGwyHuK9AZXt14e5yN6deK8dhDBiGEJSjbWs5A4cGiE0fGIAQG1n1v
p0mJ7cChTeygjnqnsrKqftNqQALYw5Xu91KROGWRchYBby42xf9m702W48ayKNtfeVbjhyz0zaBq
ADjc4WxFiZKomMDUor3oLvqvr+XMzAgKSadb5LCsJhmWMpPgAC5uc87ea4OWPJBiospvYnYSFeYi
USKB6YqYci14KRx3tuNagWglfOJ+ddYrKCknBtmqTNedMqR3aLWqYqf2jvm+BJ5IZQmCkG2Z3LUo
crbHZquzlEx6U+J4GmuW7zoGroLoT5kWP56bCopxnczXbu6qMelsGATR9iTa4DPzg7LULNcJW1G3
PUjfrP1hinn45aotOyLy8mAkIT4n9KIbkRmXROQAdOldRUDF8Toj6PSVnK95JnXej6GZksfRWskQ
YEUDBs7Ol+nMo81I+IFBQOFOR4IJRx2wVH2hjPCfxyQU0VQOOUhoaPm3BSPZ6LS6xtLbgcCkV6Pm
w3s+ipIKmzCObx9ajFPn9/dz7OlaeO5xRVGe2srep2agSuMm8a4Y4oH80qwtfhbKQBua8r15R2KM
lwBZVu0biy3XGtr99EFRBWYRaUg2wilmJC00iehJ+N8V5ovsre5Jd6bK2MUWyY5kpIzm12ylHBUA
2Yz7vZ5U+h3JNCQf6k7WTSHsou49cglQzkg1v8pkVFbgOmVd70UlO9OvBRTtqs/lf/Wo3ZPqnMYi
aa+bqnthO9XqyMLb9acZS/Txt7Io2lBRYOy9/aRffan03wxSO+EqmZvDoQde2uyyztuZ+Uz8Sk2L
gw3Ue1B4nf/2lf7zGMorfXGlzSm7Fl2KarT1YBQ7zcEi6fLoEsuFlokMMBCJ5LikxOK8fdH/PG+D
bKEig+OGWif119/PvtYwxWlTDh5slE7bLeD4d5CU0uZGi8F8vH2t06PajFmu5WC1Rt3J8zw96he1
CnJC27bOuUFZKSmZhpr8oCSltpf9QMxKUbvB2rSPJoePz29f+FnB/x9XxhLhUkOkxuZsqj5dldS9
dASxK2wJ7jN3UO9kybm9B5mn+JAWzQ8031WQ91n1aNKfgojp2ocsbfRbtAWM6rd/0CuDilUEpaOH
8sZgfvv9SaxqVbhEbDB8Jyk+E3bqkvuBueZAxeuiHeTVi1FKdjVq/7g2No+9IJl7LBdG8Oh59R5O
25r4BN/075SF1IC3b+yVMYyo6K9rbYaTIhcCQFJecRXH8lpzy+XWkU75QKaJgYXKWgmIWC3xt4vE
jCgqmCdsCVbSbdO2LdbVnlOSjXh1zrWpVvYNqV3lhTn3leHL8cugLQzihO7w6d5fDN+JQrS76mO8
Kz14ftDaoQGkJsLybFrt04IikoMgI4sTDYWO6O0H+59yAIt7fHH1zZApFKbxsrbi3eLpOaPXlU4w
Vn37SBLDjd4SxVeVbXNcZOp8aEQpfhQO7Ewby8FVp3kpAbTtpY78aw+EnhzoFxpnJ+/V7w+EsNWs
q0Au7/LOc/Ef1kU04xD4FHdaHwemXlu3bWVPvHKdbd7ffx6kzKPSplViOvZWL9yu4zrFvRrvJIzN
0PYccWtqq0Z8kmnd2t4A5VuL87vJ8sSRCq64mnJrOjpEE1M9wUR5Jwc7/btKRWxXFGF1cBLwn5hL
fn8gkx1zPNUpqRv65HxqSwxxjpGN/+xU/s/fVC7ymZTzvWYjCvC53/zf//1/J5fMYck7jy7afy0L
+D0//r+jPP1HvmQYnf7mvxhG5G/DHTh5B+htIDs5NTn/DSPT/nFa5FhkGbV07DX+1r8YRoqlgSoi
excFMZ4hDFDsuP5FI6P++A9iQnCl0jPFo2Ziqvw7IKPfJ0mFaR+ZKd2ezfDoOAYivirKqJit+zld
W78yaSLOa3a7JKrzjl3qcEsZvvrgGOX8lBVNEdQZKXOi0WxSu9CEom7yDpiaYL6rsfYJZF57YS49
PYMXq/Rfv27TnkmVXB0lCbnEp6XiWjeXBnsWKK4c3+WtXpEmrHZ0ZyCoqr42LuWH3iAqUEm1vY6j
lC5ObI0B95PsINno+xhW7Y4AUe3g1O4clkyr71+8/Xf/XL5fstY2DaW/fulGFanWfLm9R2VhiGmK
Gt0AiF0B9kvRPCXDz0yvbXOuyRJNgcdYxOBRy5X1hS7+2atvtp6GK2Oojl0Rqa0O9tBpJtI4Eit0
W0sPurQXRBqAR0+nqaFAO43XNlD6C/uH32feP+98q8SoKyJNTQw+0Yr8g9Rxos4eEmo/R8WSVmBN
nvo+M7LF83vHuSQK/X0b8dc1NwsP7GSVcAc9j8hwF/tJDGCXXKDcZFT9uPBCz93WZiHBjq0IdZ2g
1WtJes0mMIWJX9WPAmlQlK9xGuZmMUJkgq/rNKIi7mvsiWpe74pyejap7DyzmoHpym9Va5v7OtOH
QFO0+MJLfybV/LWR/OshbPc1kJsqSfRjpBf5HFQyyzHX1nJfcjyJYAlWV1BMi6vEA9LsIBx4RFub
g3povbAe1ISPN5E+mkHnQMhYeqVOmn7XULS4NoA8HFXp0c1pHemDtu3v3n6q597bZtsn5JT1pWtV
0RrPIsg9iybmnI+HqnE+vH2FZynna0+FmfbljojjSFKalAuiclRL3PIG0OSKBoxVNrChOfv5GKTq
AzW1Gm/g0h1hKIurUZDQq86D9gD2cCEHLLXu66IViA3G4nNPbleUNOkQOTmo1hH1bhCvCFMM9Fzh
PNd4RVONcocctLAol6Clih6KONb3Y79W19TD2uPczPmusbjljjr+tZmYBDEUdUNwJ0sFuI5bQu7c
/ZR0xt+SEf01QDZze75Ya46Dt45oj0ECbjJ8iTYMNLVZnP3bj/vczKNuZui2c8BcLzOP2wHwjJ5Z
3Y3M1UFfDXcIZD5PcfcFNES1mwyHRHe4sxde9OYc9dfdbWbcRokHDKVmHRWZTXo47GUTVjqboE8q
layfAqYZjOO8dGycykuBoajRvIP04Jb4rT1barSSQ3dJh3r252ymYBq0ZLrVFg8bkMHNtBbQZT1J
AsOyWA51VvOqchPqLjjrfJ3IkFDRigJPRztHhKJcMjlt5N3/firoIn8f/mNl8bmrWh3RbsyiSgeN
V2A+Imwh/tgaRMNnlWjDRe0Veubwn1e2yQfXXYcLq8Fp8vnPzw+r+O/X56xtKoRBlRHsdPJVVQXd
c03Sa4WcB1ky8Iy3B97rM8kz3/HlZx4vLl8W/IZozGdxkItNvGaM9FTV2se3r/D6zsjwNtMrgbSY
+xuviIp+yHfEQSMNKWAqtpY2HGkaoj6jRfz57Yuhcjrz4LZT45wPFWfuKsL+sPzgfAEVhiblckVt
U/H2NPIqCQOZrGJ/6AjvKBOV4Ot+iGea+KZX9oHb23NY2E1nowcpbsEF8HSyHnVpObrF7Vx2duFr
+aJ+p9UYf21FrA209Iz8S7HI4UtKEiRlnr7eW4hpO/JeqOz4+Beow029Q1LnUqVeQQpz5rwDQt7l
wMWJtCMlzhlVONr6rRzG5c6IS30IV+o3x3KRLvsPAtvWsBSx4/oUGei522zRDjYnMA25Nq5CiEEt
dEhMOfeJ5aLpM6Y0vyaLsCSkxRaV5VdSVz4vZlf88qiykmznObW4Wdo5+WKxr7jOhnw+JS1XWmjZ
s2kEOQR+AtONTvf8IZ9ym7xGp7VDyOzJ3piJpTvoaW0/4qonNmGp6vWXEufK9ynPvFCPFdeKIJ8Z
D627ktzVeIp50+W297hIxP6hZsZZw0WXCtHQKHST4sXQPVlePOH4Trk9Hwrj2oXCNTrrZsHebig9
f6jXaTQY5VWpAl4kYTsjjaAHtjYGmj7kX3PVmB+NTBT3hRybY1sh3LGSU9x231m8eeS8IMjHskkX
H5PDlEVykZztgGBT5yeK3jqsRaU92cgciFQDbF2QTWUX9wSJe8oVJWv5s7at8hf6WY/wJ6chepUu
b8gmoQ411xppLWcdaZBt1cdjEFuDKAKtm91H4a68ZY1UxvcVYdECWpTu1jT/hP2krFlNMoY0i1Pr
2+M064yaeJpEVsUwszOTqm5T0K9I9UQRkTenxlO+2GNkuEVHmHOefyXC2f4uaA8TBJTUCxCSXrW/
44ZflT0nF2I581Gfkwc7M6o20BqFbHlIoGw49UKv3yMhFZ8Sva4S6IekCEdFOxA8aWB33Kd2qlnH
Kh+9Y6Fgh9xnU8d47Ir2KUNL80Fai0daFuEenZ81GcUU26WW7c+pOjyQUsyWoRpUpBluJvUPg6no
yS7roUj72kKAz9SQbCe8lEZo53nXVkfqa26Qb6ZpMQILt4Pw5+Ycnsj1ydcv3mK1ZBx6q12Ryjn3
H9oG7JdvmQupLurQ9MFE+PPBnKehBTji9SRKMKyxw7qM9bJPfsHub3rftCb6LugjrLCri4QMBjid
keKReT9LIonup16zPxBjMTx1qtL0IVB3hiEjBy7/bLBY26qRP8g0zUpfCtv7VvOptb5Tds6HeGiq
X4oh7e9uMmr9Ll1G62cLmo8oi3ZAVAFwZPyYK1KnVUb38Fs/yj4NLGlUP+vEzD9mtSyR7KiLMWDk
oxHiY/1dgDJrQ/W1xW93NwDgPAV+DHsd0OWj3WWN9CUN+2NP1GwTElcRa0FMK8+VbpjMaB39BqrP
rzkhqJUYZotUYqu5SkjdIrpSJJ0/56L96jCaEBsIlDuRXot8X0ypUeI5dY0voxzmNKTwejWRHHBs
0QHRnM+1tolcClkneEA+R71ZOnoQEwvxrfC6hvhImS9rqCe5chND0KYsuibifdyWM5Nm33wB+LeI
K5W0zttsMNZjO6Q9MCJQD59MmfPiB29xb4gUpG9YdC19foXW9JDE2Z3W8vXyItvIaqfZ9ieSg4bA
K6hNaaWz7kiVL5knQPZE43JCb3ez5/20ajWLQ1FO6neRUGHzOU9axbHy5uFby4612rsNc6ff0GsV
gW0q5e3i1T2dKrsDIlP0TU6OjZMe4uaku5mUxvyier34OpYTk20pdUOQSd1mhBQVBeNZjmMcM4Uz
ZQZZ6xGTp6apdQPbgs/w7RXwzIL+jBh+UcnsFyync2ecjga5TvpAUTEEihHPC4qxty9xOgK8sjdx
N0e6ZvHQp3A05Sww676RyRr+T69dKLid2flsvVFuTHCzcOwqalurC2iTPdad8K5lScNxggdy4Tm9
XhLBwff7BqsaJ7fCE1hFaLLXUO3V6a5MlFvUceuNgNkbTHSBAnuwePFjrF94dBtd4p/7SndzrKog
LWopAcUR7MX2Eym93JCt5EzXBLesTxntMMJa1TxhJ0B2MHL4Mq5R5BTItIK4VQqCpztJ6zXOil+V
W9cEyrA78KU9dgrt4LGg8vS8y1AW1si1Kufx2rDa+rCAYXvXiHl8ctDAEJDTVepR16kw7GLHTGOo
X3yEB7WQLFiO0hIRpNNcf9CKpkl8YXbYpOdejg9ZPBSfqkVQKzKrtv57/ZO/nozx+ws5NRGsoenY
+PcL6aGVkRxLJLt+vRrx7r8buJtD1jwIKehF15FdoBqY+sWIknxZorf/9Y0O+a872JykslUnaMvR
q2gmIIqaeaEeTI/0s8FKlsAsavmhtErCXnS0WNRzzGCOQVwPHXtuj6CzfUFyzM61Bs3PzRoZKbu3
vbnm2admdLQDacwCqbLMotxyaG+R7hxSV1mvWtOVd2qXmxfG6JkPcGsk6eBPdq0rczZueoD4RBxE
xaeQKgD6jcW5cJUz85S3ed2Js2Z4O5oiykbDvEnkPO46IuWDCTLghU/87CFu876rarWV8hQ5R3RD
uiekCC0jgc7swOG27RyWn2AmW4cEdI/MxqH2jpNLequa6PHPt8fEpsXz55jYetedRukJW1PLSBn6
mmSZhehSr0rfoX3JHtqkJ3mRguPHSgOIipnDus1bYT2sbdGS88LQbOJSHN7+LecOYpuTddUlWWzN
fREp7Jp9t1SLQKgWHa2yVgIyzfLQ8ZZ/NTR+62e8LOSeeb3u5vxMtcYBrMAaMbgGM5xNHjF6FiU0
IBG+f/t+zr3ebWuQGNYxzvq1jPJhym/U1SIQLyduNNfNcZ+tixbKpD5tZzx5bDmHHkrI7jdaM+rh
27/gzBpyalS8PDw7KWDEwm2zyFpy9R5uQHw7T03+pLRELZE1LXcIkBNefZUe8jVZ9m9f9rkr+coC
vAVLLs5SIjk0syjO8/YHwkqIIBmCby11puZmMIRtEbk4xK0/tmL6SLig/NpTryA2dViICrSbwjiF
TEmo9g5RZSEwyCwLSJ7K+IN4JPzTzLvGJ9llXELEysmjUoqEyl5a1l6IVdf+ovQsLOUpl54qnRGz
QzOrS5yzc891s8GozCav2b2iIxhmnVNleqoUN2UfDvMkCQJoGcdoLKFf+4BRqx+pzOtLxsgzA3dL
JFk7uue2sSaRV9nii53MSwhBHn17kzcXXDpnin3GViwxVBVbnJZrUIsw9gtBcg9l4ShUxymNFpot
SVYx0qNiNr+GAe2yPefVhwtj5/V6POS8zZh1FndZ2l45ZIQXX8lGQfVeu+uXBVbVbcOGKLSMhrxI
hcHNvlZPZmpBYAXYRxOhSowE+fI+9vQWfBMZe3fVEsfGrrOWIcqsSewVCi6RITKtCZBtNd8K1RVP
oDpJsh7UtA8UXdBQ0hlgzMhoVm7tUsOH3dte/9/Nc1tBiNcTQeEh8IziekYNgQJ038h+vTHoq0Nl
L/KnNi2TC7vVc49zs8QA/jSaGsJlRHrJT8PoH060F06H+R156tpBulP5h5n8O7/q7LR6bs7basNU
Owd379KhIkH6RnOH4YHUPpULukSr61mzH2Tq7Uuv+BqvjvLkWRAPB77VC1qQc1/HZg0h6btsoEYX
kUkWSJBDDwkz2ol7XZTZhX7MmUtsMRYdHRd3Hqs0ohM3HONMB3kgsvq6tMV6YR94ZiW0N8XV1UVq
2wxKEvUk6ULabjGatFZx03QarvYW1W1LQsb3t7+4c/ezncxOGSmL5yYRR3MZuJNqHz3qzcE0q074
9iXO7Njs05+/OPOlDirAlRMmcexO/U5b0T25FeGYPSr/Q9wj2H/7Os/CuFcWnq2R2utba1Y6Ji7C
OavrvFkoEOax4ptz5d5WiqHcDq4srqQ63GucIN45thCho9XNp6HSta/1JErWEO1nxUbYr2ocTm6v
PiZTXkWkYStxE5VpK/00KT6vWWbv175MTjUIcncUvPfLkBR7pesPaS2o9zWCzGZXdSgrjcU9ot7v
OZMbBQScSDmWxGiscUaoZAr6Q83+crZT8VDxesO46NjtoNe9LgbJKW/pM7xblIv7rN2T3NdfGGjn
Ptcterovmxoxg84ewG2opmBJJJi+7+zAJi5mh/XKPRBFqkadMsX7sS2VL4lsh8AQpXrhVHJurG/2
2fWI7Gw1tCSSwknQdK/Vh1XHwqQPqobcGPeNj6Nr/Pn2CHmOVXlthGzmQ6cF/NMvRRLBBVZvHRt1
qBFXa9TIrjtOmMkOvS11zjZSJ3oAukWGzycQOs6aOLNRFs1Ec6aKF0hRdOjtO3VvElIcSmGuf9h0
Wk4dwnxn6SRsc1gU/og0/cJndO5Rbc5v3ojdziGmOHLmWYaGXhFzNlYL5gDrM6aW7GEtqR+9/aDO
jozNTLqcpLaiaZNIF5wYTWORB7Xsl2/OuIzXGYEPVyNBwNdpCTt5KkQdrGkud22WXbrb04L/ypuy
NpvXvPCyTFF77raHBklcFMluGXyZC/d3uo/X/vnNHNvKzhsRFSdRokEFW3Uti+p16kLMgVgn5tm5
bpRZD3Wx5sfOarHYAHC4sME6M+VamylXBd6M5Zt6iGqB1KmHudoBss7goendhfs7M+VuOUHU9HJz
XZC6OsuiPxmxPt+qMv4uXRCxASf8S+W8Z3Psa8/xdI8v5nZ3IXIEnVwaFQ7aj9ablwdjWsX11PX9
Tq9j/eACbN1PJa5IYmiyh0ofMPzZGbUju8lpEtE58eWsLOGYOMbVYunVTjr2pdiSc896s580ksTo
F5fluuyq/CHWqbZrq17SkLK0T2+PpXOX2Exh2eLWA9anLOoxaR6eOc8pnul7czAvoeZOo/K1p7yZ
tiR2X+SNGZeQubxyJg0ZjlJ4e90i+NZsMp0kDG0I6cg1F9bScze1mWwUQTpa4/ZZxOvDGzHrxRVD
Vgam3YgLO6lNut6fxQdrM8cYM+pgs/Q4nzpK+kiFWxxGr9PflV3XBEuikJqJbegD122P9NjTSJ/x
zVuJu+47pxp2ZMFjXnJmM1jx8u9Mwk0CajT9ruvmS3XYMx/SFps9eC066UzJqMPifvImqwiW3Fn2
tU0PzcEMdHh7EJ27zmY+iu1W0Z2E+bvTFoteugD6WnvaPuUwHaTib8LQ/3zmW5ayhzmibloro8Y4
rEfOTLmvxJ4SklR0KZ/ozMxtnm7xxZRQ02vtkcPW0QjJPVx7z7zt22oJ335QZwbmFsmDh3YmddCr
og4rng9hwgpjnRXCXWja/3eX2MwZRVv3Bra5KsqrhJYdJuk7GIT3IO2mC8vruZvYTBmJB4a+W0pu
IvXc+4ZA5cCru/XdOIpLb+HcgNpMGUpKBg4UeBElbdx/imO1CRtSwI62KhsfNWh/fPthndmVmJuJ
gp/ezUNh5BEyyw/4JO+SXNq+BuFzNzYxvnJyk9++0rmHtpkuIGNP67RwjCDDDMRmRYBZ7rQa7YjU
u3CJc/KMLTmwT/Sqd5sxj/IcGR9ArfhKnTOFFMaK/IiJXPP21BHT6VOEWaFhgAMpfdUJXGQA7y/u
y888VGMzG7ipRVmg4hid1m0z+5Pn9jLQu1n9Yxam/ehytMgw+ubdcdRjDKSAo74KWWt/WINsaox8
pvG9X5TpyissWud1hbtXKfD8B6Q30I55+4U8/5xXlqXnLtLLL13JLM746HaNofULPJ0fFnNAHkHc
kd4VXQiYwAyQH56MuFhspLF4Aa36Ye8lw+SbpWXtkG8tYNx4lxMkWDrqTvt5SDT30FuQHUYRzyH6
yxVz+ZSEeZJjEy/S626SN+0opF9LfOYDSWcqHdmbcUnsz3bqjgeRGMV+SLprXmN7GHsFE1WW6Hez
Kndad2miOLMsb7mAJSgAvdEYLUgs9GOuzRxWvBztrdpxYlz1X8racIDvMMC8/cTPfAJbODuobsWb
YzOJLJQRQV1ilLaMpd9rJJlcuMQmrefPFWIb/ziguk2NdC2iDjPKDk/lsm8Slj3sYwlsIno7db5O
CF7bNayrOPky2HSr8hlug66vy1Wpx6Ufu11yWKceeaT04tsY7PdelAtCycR7V5tl+QDK8Htnedn+
7SdzZrozNjOqm4ARWUGMRLHbOA+ejYMXdFsW6N6KqqtzzAsz97kvczOtFokqyFPTnUPqLe88jCaH
AqKajzUz9nlKh5VYywufF/l6r2/7Tr6Alysp0ty0cOc0j6bVI8DeHGr3OmvJiAStUPDGZ3VIDpZb
2l7QYDO/1bJ6HOiE0RoODSvLdhQMkHjBY+dgkbG3wgNOiDUZ1zk+8Q7eIoFhrD26pezHDvQHUCI+
pABr3PQHr8tw/LFW4kNfuPKoZ5wEfUH7/kc6xtAvUvZp76xWGe8pERsfSkMDYAWG5kfaVqlG9uJY
EqgpM/sWzCy+T6+XQxrAnIvvhadY9W5UvOk9IAx73CWNXQ97JfmO7KCqoR3E+l3VQyJAs1LQ1IP5
dYULq8l33tq3WJohHO6cRcWSkNHWnEPIJknqL65TRsM6061UHGUtd3glCyeMJdkovguT8adN6W43
kyAE5Qzw9pduVLOvbu+inFXazqPBRyb8wk9b468qn9WnWhXvezudrqyFvq/UvPsmGSEOrNAVfbNL
4Q6MC+m+wSwd/aYGvaSCqUjN0Y/hMZApTl3tx1CW2k2cJ7EVwK2Mhx2is25vt3X6VXc6Sb81ztFm
WnikU7LhTe3J6lv9qoTwGKapK9uDKiqKU+ReGrlfTFOnBW4Tt5GhcDvZBKI8cNmspO/ICzPwY8VD
jj3ZqOaftdr043uksu373MlHtCeuhy0e0Zj3vY1laQSr5ZXE/JpGvas0Ox5OCB6BbdxIuumu95Ty
RwUe8KlcqDv4ig2KBYSOmX9y80zN/Aln/ecpSy0nmEkdiUlVndyPfd3PeTCuSfMtHxbmxbUo8W53
yTIeCanHkKciTwkQ+bT6HsnbwJBedVAgC7IW6u+WMj0tmlYnV5k2uh8bPc5+KUgJs0MlhSh2jpBx
BLM4hw3TVehczAVdk29OBpnTjWsxBdlJP4CjLxa4HkZXoQkcsjbfcwa1MLZWwpwPxWRmvmGMhh6S
wWqagZU62e1EfKDG2XxSH6YkXR1SEnvXz3Qv/ZgAzctuXa3CD6M2s2ocx3WFtF8A2qjCWnioIVup
VN9ATthtMA+998fkePuYGHlEWXO1vHNJrC78ovScwwjkwoC2YE5BbpPP6Gdw9G8mANvFnjpm+2UZ
s+SrVNdsr4xlfqpbpnmg21L1rkb603XQug4/faLtdTVlGrRhg9rWw+DAlIrY0NNKduG1lOHQwQPx
WarNbx7ZIh+VWIoZO7bqXOW6BsmwqCqVwBoATGScWMNTPLTjNS0m7O2621l5QHvW+5BkUoEy0dD/
opXpdfl7egv1ocoV6/toE8TNWFCEP8RipbpbtNnHoYqdH/VgFWzTclI8g9mT8pSsV9XI4ltEJvve
a9aEJTpubpNpzoq9oZTyIbGIGglcKl1WsBYeYY2d2w20dvC2JH6drhbipGEqHpV2RlxJvU58RAMP
R3AuUvcbsDBqCwXYIqKk4AZxMcu07lf35Nqoi9Eud7nTxwfEp10aKl5srfuW8vFdKWYoCTMzSOYX
3qox1TSjgp2IwHOa4eWihIuhNNquNLCJhPXqEs6txs0jHin0/aPq3BTGRPBk6on+xziSuAF2yVn3
S+apKIS0Cf2MaQIoWk29dH09ZzR4/UhnhEz529GUMHT599xAn+Mk6mKZ61fDsDZmyK0jw23Srvzh
eaSK78SkDdDRhfUFn7jK1FX0C0+oHUf3aJgIDn0BiCnxGb7j9bwSlumjdrPuVTK/Et/r+ukowHeA
oPAy64GvvkWSm3ptDinHGxbSjdwpqFdgVoeEvs03yxpvXdF+Iv4863aEa3vXs64kPwV/n5GAOs6H
zZzdm8IxvsdpokC2yZuGlFhbt44Jfgpnb6TMU6G3wk+gOWo5D80sQdTUKnVuOZeO6dstuycIO8NI
YDB4kq+xJBMUtkCe0GsVGgQF6nHqU7zAB416Ed+3meHcC2PUHrOa9j1wmLT2IQPZDMW89OgLU+6L
ETNW5k2JUIuB3kzxu5nUc9M3+0b74tTeUIf4VBm3Mm7vZaz3BJ0uHxEAn9rkXl49KsWq5OiUU/mj
nO1THClKSXA7QyH+KAnpJm2PyByNvEKzu6KmLOARMGR3S1Mrkz9nrgpZri+G90g8p/cpkSt/EKEk
l4PbG4oe2oXV9WTMZGSZ5pAcFp8lXUXZVCdqVPEICI0qq29z1o2PKxv6uwbWhon2MiHDrqqmNtvN
SqyM+G7nOAJAtQCOKuopCVRnTmFSZENmHBpciN9Tvt0vbAyAugh6tw26VRmj4B2TbvXbqi1Amnmx
19Ngd+KjOVSUd5FIDDcIRSwfZaRxoF+i+ChAb7Kxa6AlWbp8//97IwODXYN7GKtcfEZHxE8DptR8
fnuPt2HJ/rk11TeVBRWVsK1QZzyM2vSYEAcWLGOK26aYjEBP1HGnj1YWwjDjcMQscgS0pl5P7eTC
EiuqnQHtf1+o49e3f86Z3f+zzurF6Wde9UY042Qf1KlmmkxGe9+tlbzziD0jp4fYw1jNyHFiUb1w
xTObXH1TmGCa7wsSe3FyKHnxScfItDPEzBrJB3akY38JF3zmmLENpYeYR/QMPuIDdIIqTEu9vGUv
NO4aPSse3n545y6x2UevZQxCq3HcAzx76kOefV/OCxpnoj0vnOXPXWG7ec6FZii0tw62q3zsc8N4
l5ca+b/Wcinn4dzr2BQkWlGVdPU4jZGQqIeTKwU5CrW2x7ZaH7TBvZRQdubM8WybfTHQSD02ZZNC
v0qK9IkT9hEkI2Jzkf5os3o5FnbvXLCSPZcBXznRbzkydld2KqaMNIoHLKVtXSbvHK8b7+mFAf/v
pR0Z9oA8WebVLSY5I6i7hHjeNCXqmMnuk1d6vwByscZmfXEzxrP2KReTgQnJmHY6O/nQTRBqEom+
gGHtRYgo3g71MrPfGZAt9xnZxb5N5RxFTeUcJyXvgn4xRajQJ923GoF60K3L+wSU4cFwmuI2Jpou
kMMy3YxKM4epo4qjIOc9mMqMVQCbc1hNOaRwrAo7Z0AVyskJTuoqlwsD7VyvbAsObZMyR+JTKofW
ruRRY18UcmxO4T8OcmfGhNyAgcIJXBTKlcx69X2qaWwg3PQS5eTcxLglEhR60gIAEvFhnGASgHBb
y3v6mAakKdw0B0ezW50gXOgRqKGk/Drqo0C2Yw8HF7ggO96l0AgAt6w7L6eCfuEA+3z510bT6dN8
MXBpOxWDI+iMzCYAqAn9YCBgmO3/6Vdee+ddZ9jfZ7c1bsrFtCIvo4mhZypoKPYU7wwN9BlSMoZA
bHofSmUtvrw9+5w5WD8/x5c/LE0kfKspjbqy1Q5VpjQPqOD0CyWUM/OCsZkXhDsC6Kz1+KB283iz
IIgO2OlOe91Vscnh/bhACz+3AG1bpDGnBjBL3gG4lfS1TPtuTqW899jLH0UCZku6nLwIA/cudGzO
TamnH/LisXGUmKv0dEHOZ81DgdHsF5V+++iU2fe3X8w57dmzpvDFJSYVqolpWd7BGekLVoah7mqR
Fns70+S33nbQ8vdjyfiQXZThZ9kRVDJ/e774/6Nc/A9NZRU8j7k4DMvXir3Iz6rP+uX443/98y/8
m25h/wN+kgZnxHT5VJ/zjF7QLU4kMIdKEqBQyBd/0i3cf3CwIqMCnqz6f9g7k+XIlSvb/sub4xoa
h8MxBaInGeyb5ARGJjPRt47+698K6kolXXtPMs1rUGayElNkRCAAP/vsvTYFoGDr/wG3sP7gH9g0
5lzA4y4/pP4btoX7nR35n9uMK2mdZoRQDgX14FGdv8plrrCVzCs6xBOI3laQolhWoGNr0YTdLCHZ
QS5Y30fa65+xMlpYfJSfpaG7tgnpmLkfH6eU0pAAzch5p4UtvTO5q+qAog3jaYHE+jWtjU+bdFyd
gCM3D2y1L9xaY57GoGYQvXIaC1dG7IzxQw1i1QuNas3vh6F3r8kSehDS5s59mfOUubpZq3rC59xM
IInFIgq8gEB0Q70Cep1i028CG8nojam/PzOOgiHWU2T1O0wRvCIvyvUbfU/RxOLTIexrY9j66MQQ
37dNNI5BMjj5r1gnIGA7jEYI7HPewZWeeppiOh4CnZnMRbh0F+esK+Fv7I2q8q5aO3JJiJJGjDdN
UUp2HIJftrXsWlkbOVnxj17Hw83YAxdF6IXkF4xxudwnzH5ij1SmT6WpDOZTarZuO3KBxQ4GHhFl
G3FvDHKPKTQoB1J/m4rAXHT5XEr32Kwm7bkxWIszugtYzdidvR+W20dxKJA0jE0Edg3fKeElJjtv
zFze+4kALUGUFCGo7TT+Hd/1D5AFc/foTO4j+6nowchEPOyZWwYV4NO1HowyiQuwtsq7Efx98Ybk
qzuEseOtz3FH3iQg56KOJvWrxmXJpDLmGMzxgSESG8ry1DP0FKXhf8pudpKwkW7/ac3Y1wMnx8F9
sM3SfXT7lA52ZRTj05QX3sjgry9i+tACDUzgoNqDe0qrfN1OUxoRJRn85mYsJ9YiRT9xHc+GZ/1W
+NbKIEJ9q4KhtbTm3Ya3CxvVN7KAGKRoCbd1ElrrSG40rBcDs/cgli9H1/WvcZXmb4ji5q3sFtbV
UWU7DQ5ZcDBhM+Fn2+aIUeAShNHzkbVL+pnIqZ8C4IYLUTKlR0ivUfPuVXUCTYK0CBGeRazsdGQp
gtWdblZzNtKtqStMOpPKyJoBRuzes0kpGciJ1VVtj+nOEnkvtmhW8uT2HEYQcCMP+m+cUM5J8oWx
X9p1030uRlScYaUWREgSTx+HNPZ4I+lIF1sMIq679+yxWFkuDva6sbV7ZWVOGW3jpmmehFk6KqQ4
gSBuZsuWMoN0rBgVY0JK+7rLxvsOYFZ29MC1LSFVYQimyljVZ1OtwG46gZIW+BCo5Xk2bDSnlH3H
LboDvEsijcVXbyndXXW+l1w3kgBHIMx5NveWbGCpg6YxRdisfBYXJGXzG+U2oculiN5Ioq0fRs1H
H7Kxlj8qyNV8dqZofhSJgSuyjrPRoOpmMQ2wzW6ZBe3qw3NcomR+Ugy3GRqPPZ7HhjhnwBl4eHcR
Uz+mnFgpnWNJBiJ4qvLbal2ND29wXWdDeYf/1TczdIJYzvqJBKvqjw63v2TLAnF8zNJiuucac6CE
aDs3w45Kr2pbGDMKJpRmA5mWROiLYpqt8Lpy4QJuxTS4G7yEqtyKOuCBoojGt06D2UzzeRTp7KHU
eSoNo3kc+pOsfd4O0YIyDkv3QmEdbCz7MIXWTj4Bos+dBMNkK00XkFrGTS4aynreCGENV5Np1vnZ
bXTqbTv4vylt9LiNbrIpoSWdSKj5aWR0qQSUyEdqXxSrtMM1NS8+PNnP821LiQpxIacx8+ua4G4F
H6Nx74bCWPr7ekVgDQVNGxEwcCm8B2EZCTtdyrvNk9GmrIC7oXRlFKyptAY7EGO7yDnwSs6NqGhW
qrd6Gcxnb52osKBi3jDCSniTSTWSwfWdJA6UDFvFS/fiuWZf/MoLSCyBLwgg7+AVjhBmW6WWfc7h
kLvEUohXSr/UHRzLVAdU9mJ2KWfb+rw0IXyyPMkIdkYNAl/upJOJFFf2TxPvzUoKt638XdZqb8br
nsp5o5ckObtmPp00gJC3NCujIZSrn92sYKesfaTGsQ6wphrshaa6+Rn38frT1Xl3W7d59t5Q/3WV
JNJ6jfhC/7SQm9dw6v3ZCbjpQHsn5OV9edM0PDvAoDElpmPZh85lB0F6KEoy+gAy1cFDiWAN2rlQ
r844+/WV5EDJhmgtWRO2fUe/mGrXkqcEt5xhWhOHToyauw0MOGfdEM6tsYT65rzyvJRIT5ghHyHE
iuUw6cZ9qSdae8JsHpZngLBce2NexDEqc8wyxpmmKgnSHl1jl5cdXm2kAd7AFrtwe7JSYLCBpOw6
2Vkjm64gpwUc6mXUDi/mN2nAoKsyClxrSDNWFTRfBQPLhufUm7QKF88nvdJTYN7zuMj4rZkf5der
TzFewP1Ybg03XrnM0tp+twccW0HNDWXk8Z8X4w7Gs/suY7f87cVI3Sx2ZdPtQKpmP6q6nl9of3XB
P0Sm/MSd0D85tgNHnQ1GUQaFrX2e4kQff3q14R/H3tdfKl3yO78dam4YYsRR17kXuHSTuMX9UqVZ
Pe952vqVeVXRQ/AyZBGdRjruW6yQ7Mp/5/iPfo9m7P+2RGNydyrFmWSarANsr/rWrYj3Exarb1gj
9G+Vapl2CeHXT6l22zxYyRthahaWDS/ZaryDMkZmv4qt8HXRA3UPurRy+q1n4gbcMKz2hyjynGGL
Na90wgQvDxjrxDG/5DSvy4adJQAYACtRt3Ey6IrmPPo5WGTbfqKuWjzhW45xw5E9yIiAZBHLvLjh
zDVn6qnXUSXD1M87cqoNfZyhQyz8DVLj+OabVe9cVnQUW5B1cVLy6+56RrSHmaGHQR9xKioRpE2R
nQcRF+O5BMVtbVw4ys88Ucz8mPm59eJ5rT2FzqyjXaIv9QMz3lWxWRJlx1vHGxZnZ8+UUm6rqpPP
PT3qek+XhXjrKE5DO3GS/GnNzOYOnEcah6NpMNHNcV5cc1NPPvBQjV/lkMdfnGaXzwKaxbtac7wP
LDH46GBz2fyVHh91yHfeI2vVNJqvuYz6u9SLkme0dRWF8cBxLJhYnJphZOT505QNUY62bskfy5Ct
V1Wcuu3OdSbfPzUeaIGgA3VoHXUaUYPAEst6acuxvsPBVNM40xTzl2WTGN445J2urGiYkk0nKmtk
1TegwidR64FbB+oQ9BaVmNO6ZgVCbCZPcMSQyBGlyXrpRHtsUHud89C02YsRm2+ivXJG7o0r0MPt
Co4x3lGQcqnwrmfrjTNCmWCc55C4Ua2vX5MeYnaoI8z2QRN3uQdW2GfLhW3SyA5+BDgrNERk0wje
rf7DUq30BQjlTVBX2+S1dgCFU7hQRV1QV3byWhnL9Et5GVS5KufoFFSWi9Umr430ii6z5H5g09cS
z5i8p7LJCAvwjI/PKXuqS0S6WbLQpxjYJjk9869Vk/jn1bOAxmd8zSpnMN6cyvCcQ2Y4wCPrYapO
xpRT+TG6i3vMgYk9Z+xPuMEC317pZtDRLatK/oapilifjIsV2wHCmoM5Y0jYFfzvGPznVKv+7Rj8
OHD7+Sh//csgfPknfx+EnT98ZZqOJxW9UTAIkZX+HIRd9Yfpwbn1ud7hTn9Pu39iHiWQRxP2o0K+
gIcLOfSfBmFaFPn5Cx2SLiXX+m/mYJay/2IXYQ6m5Eo6FDdbFM/7tv0XXSi27U5mIF1hvqSUZjT2
CoFc2cDYg6KQKtkpq2jY85oRTgsyi6+lrOYrN44mG1QZiZmDyKz4Be8Jj0yd6moNclHkdmixat2B
YLn8x8vJepsx4uyyMSmJg08sV0CyWiknvCl7z4yV7EbJat/ZK09j9xZeac6baHLLq8VT9oeYB6ZB
l7P4EDirlwxBbne0JbOLsu3LJvviisxAgwRVOjS3wDXMOlwalmZbHmAdbUcXvkad6jjjoI8tZIM+
RA/PapSeFxaqE58cbUDKTPUKKnKQMm+OsfawBtFtUXDyJoGd37PiW6EWxu5SbpXSkOSdOvOZzB3J
NhCPFR0mSiUvlTFN687s+nIOrWT270U8R7/FMMTPkTvp586peTkkqZzXboiTB3u2Z0go/VBuB8fm
RDTyFGTXnEfVbVZh/8S5MHYlEaMyIe8C9EAdm9ibP7CQZa+1EPI9TatmCMcsmWVo+JIik9qij36D
CDHWm9xZndAi/Xnjr5N9h1YfPUz27L3WDCmXNE9ePHHSScqNqdPhiUfO5fFJGd+5TWImNadX/lta
mON90dstpQnxWO6bxiQKUZWSmy2rQU45tT2curHgTEQy3KAsCebOzP0YTfkGxIlawxT8UhNqPxbU
Jgine1SWplsKZ1D1EWXK1td2dglxxAUDGjdMX/zOCEcnm5ZclkM1hBCKviux9nRJGe2ldgRUSUC1
jZh3ixtX944VXezEIzRBCBQUWmTjhPMTuImXh8pp0l+UKKRvBSevbL8saclTQ8ZGH9Lk1fsswAtq
iqKiqmWg9QjbdHUE926zqGS0A+ysM4rYLKrhKm12MWcgwOdXCYgfxUPY4gFcWYORnuK0nn+XSszG
sTG8mMU2eYryPi6aBgOVLPz7pe16Zml0qs0gjO5tLoiInSxRmNlRUuz32I9DHbEVmM3ZflYC/8sn
iEKZXVHtR4lSM43qtRIupTBeys41tFBa50PbGdEjjKa4DwcDzYQajsKrg7Roi+bBkABJOPcYnMNC
NrDrdEhcOz6PEd71wBNWDEZIF3BgKsbk7Hqyp+nGqm1v2DBaJWy8454ltz3U2Olpyln7uwiUkIRi
aAMAyEx9YesLjhVLIGl0ycNUZ1m169sMPaFaMms4jbHr1AfTwCoT5GUlZrwsLtUvgFjGa13DSEVs
cN02NIjbVGS2L4PmKjVD57i44z0p3eEx88082V7wKv1x6gr9pL/H1r7s/a9qksLZcNYyPoDX5Ld+
ajLs1pyBDd5MZmCBuel9+ttgPMfTGYWAcXm+TM7N9xBttmCCsFZ4q8H54DJoJ3PN0N3YbfODNpa1
BSii5Q9iuQzoresuHyw+ozcah+JfBC7r36z9B3p2M5fSKft72K97VqWsfS4igL7oAeAnu+5KOVH+
5ZpOxbv3rR1Q/ANoKpalPLff8kL9LTVgUVOf7rcA4cSeWqB7FkV2jDnT3re+JB3pZxbxWbx8yBjl
t6RR952tQtrNm6dmZo26LYVzlfeXCpNx9PL1sotHINFrWmAZ+RZOlouG4n/LKW3dlGf3W2QhboHg
QvUgpys/Vl4fJJ4XldtW5N5pyofOw3pWj8aWm1uYfks51kXV4cDBzyrRtUa4fAs/CxIQXC/EoExj
Vpj/JhEpHCDhcFGOcA8y0NXVbDJisRIJiovKFI0+BYXIHIhP9bcQNasSUcr/FqiWrF3aveo67DEd
5P5X+1vMktX6VV0ELpKxl3vOt+61fGtg5qzRw4ZvbWwYU3QyClQvBT+UFCPWpdr67U4uDsThW2GL
+LjuIae772kRLYyezqnwKhXS8I04m2TlspuWWXI2JfH2JL6lvIEetEf7W+Azv8W+3qyHz3SQNpSy
ixqYfguD0bdI6KestgMIc3w3128hcUlbdYTibiGYkod9Gb9FR+dbgGQV7t1wokWWnLqSudZwbC+I
voVL+AXlm4x4fUewdD4R/KVP9gCgLqLntwDaf4uhZCOSJwOCwusIswcpqOIYEKYrjuh7kQ1mYJRL
8xBXYDWALlkJ7pFRujzj6rKh0hb37J+dl/+7Sfk/QPL+3Sbl7qP7iIeP5V+PkPyTvx8hxR+2eznw
0Q9uScn//eMIKe0/JFlCKX0OchJUONaIv5PCLf8PjnWCc6T487/8xxmSeNAf0pR0slyOkbRNkIr+
L0jh/7rikzxhhKAL2XEFex62M385Q3L4UvYk43zrxMVjBbUwkHzlsBnH3n/Ykv6/fxN91KblsDv8
q99cjLm0DJHlVEMuy7kZTPcOrKpghY4v9p8+Aw44S1xX/3/ay99e1GUNZbMq4hX+NXAGO3/o7Z4X
Rcj7LoFVxOPIfWi76D/YJ/518fvn73EITlv0jVBuwujwz3tSlmFAv3M/2+azrQt8bWwqGCmtKxJ1
oE8y8uP//oX9qzPkz19IszYjiet77l8T9iPm1ZQCCtJwVVfc+rVCe8+6G8rlxC5PfCNwE63/k91B
fcM4/mfhxq9VNBvxmSn6/xS94n95ndSitoavnWQLjte7MyCz/6qaJSIZQ+DSwbj8OM7NdF4uvg+n
182BcaQ4zfCizhHq9MbtQPa5TV6++qiouwzD8Wn0THm30oYZihKmZrIM3dHnOHKw2Aw9Zvhtkc5m
6m21LqJwLfEM4JFjp96MhTrJuc5/FMQit56doIvlbVXrsMubfmOOOCSCpUA7iGB4447OvR+g7Mt9
ArRTBHrSxi0ViupnZEbiXfDRUdq5wpkpuxxSRz/0yzUPyP7Dq4uvJB+zkBHxPGoPhqntU8SFpZqQ
q9NnvB+ehw7qYrfAYXnFYwxSLn13MPlS49USiTq7XjttrRKYuJRDm4bYx+eXiqPoPqWX4TafFN2Z
jUyPAlf6wTXLD7Nu7UPUXhZe7Uj1nilr66MjE/LYML2gztDAOgTlsvykMaPmjDipYsd6Ztgje2D4
LEr6+ww54Jz1U4iAYcGx5NZFqusD2c4F63UfWaiX7XVCaVyGq8bMNzzXujec/PkDp9jpyUsai26g
zN3YBuc3juD2p1wdElKpWdFXTSneZo1S43q2YwWd3nRRkNTwM5aLEURJZD0ZTnMJZ9SRm4ZLX2bX
siboNJZFdOwwSW7tFXZL1Pn6lBDiuc2KLr7rizY6Wh4oYBo2Hej7pWngtCyLglqkxd3lxJ0lu8g5
CtPCHk8NnMrHpXRbSQ9ZNVkITKV36jM3+REzNFvBqph917GQ5NbzecfOxjnR3VN92LFmAKj7zP7J
g5pTW17q4TBFRGEpruokemunDlaaIsHjKl22zH/WRpT1uDfr9JZ6xhW3xzp8Xbj/p3L2SUaZEn0a
n3lnPfRm3/0aTFNfZVEsCePx5q6ucHapZgsdotInY1C1nLgaG6EsK/r2rZVjfJRj5uBBZ4AcfCPx
Ng518HQGgRQdy3TdOMs4AVy13BcWh/Ud3leCA3GVh1HdRK+qXzMm9gyEqyjNE86x/MXFTamCti3e
F+PSgUbJMKYo9au3Ko72Veq9sQBD6JT98pT6ZfxQja68lqPwnyMEgIltktpz3ItPPtzvG8IeamZR
ZZnPzppcyoKb6GxZKZtTYFvzYxK55gY7avSVUjpyO7tVFq6Ll1/56Zzf0yGg35jjvB4Sa9MWW+oK
K/3TSCgK39qLX2aHvlrMejdVI11JHmeVnqLu5ELr6nLttHvcxW0L3lPO5f1o2hnD5UA57lflF1Ox
Q0ekZbJaW1XtIxeqYeD4Tl3fJMzEh9zRfvac5xgKgngpzC/NydTbLZRPLts4RcrDZw979YZHCu/3
yqpAhdHSi/e1NWS/mdFXvB3MlqHfGFEuppNMG08TQFB3Jp0MXmZa7p4zKnNYB3Bv2qD8IklWIIzL
D2zTw1M61iLfuJzAvC02BnEDqluj7eN8m06JO0X1qQJ+9srRTYwsGp35oxxxYgStQHAPW1vPPwcT
yQVjrnZepoHT7Sn3kv532ejl0VrKxHnKqGNChC+lQTdMaa/JsTOMXGxKr4SZn2QI+BtOBMUDSSAV
GCn9xIBI9ibeWSx5wggj3V9Tn0lhV0zVXafpUx/6DjDIyIaedWjDKD+dYgSmlt1PaMFeenHGlLro
Mst+i2RZQzaX1HW0Pi0VXE4zP9goLxBAOfZMkKeuQqTGr2ReGYPkfsH7cTRG4xdIwfGaUsPmrkfS
Cs1iYLarXfuAtRrP+jI+5lxedW+GdPtRj8Hv21szB+8+8Z/0oG87KQ9RVaqG36XMHZ2D+yaWpzRW
43YZhopqaWHdggp6wasRVmuy5wlEr0Z35fXTlUyMY9l4V8VcvFC3/ubWbbqfo+Wn21ofztgGWS/2
VjdeswJ+VmYyPvMc2rMlPJiSbYXssDLh7B5YGcF2jewJy0I8HOuq3q9YqYJRri85Xb2sMKmgbrz1
o0i7awpMb3hK4mjofpPt3NeOuBWi2ZRF81i3xX3l+BX1gmI/SWefop+9D9wbgjK56AseriwyIkFe
aXEeq+h3IqYnkM+3nsVF4ld0P0Pu9+xuWyf+aweam0bwhb5cOil3sdb3quE6GteDZ7ZQPvANLC3S
Wpb8nE3SZsMSxP4vCoZhEbm0Dq7FCxNpHxTuyC2zYPjI4Q2D3gIkXF277vwjld7BEVRI6jl0au67
ubUt6IkUff/RjfzFq3Wd5MstJE92r7oNSLFx3mxWfqLdaSr/vMy77fUEktqU57i2ee47w40rlP0o
vG7rAqtpx/mJ1uqcksiuvmlVdEAA4zqyywPcyt3SQID2iuUH1OGGzE1xmqZ+K1JF4ogSYW6Whh1O
BCCRDA2xH+a23sSzAXMe+SG0JmKOtYKd7Llwuf0urFVhBLZn79lgYzZYujsjYVS1FM3GjSO62wGG
ujMKqAwRxerXxTokrDfxw4CLOAkSeRtWDzRio9SlLkdDM69u2IrG+7yodsOaHs1VUZ+VfBR1/lU5
ZvtAoe528eCCC9s+ZQhE4yVhypbq0S/V1dLGzm1GXxcgJwBD/AJefFZtvWgBR+OYO683WCzO6nWJ
ll+CWl+EDjmErFEIzyUDxdQaL5PsLe/e9rLmjMpSbgosdoFpduemocFg9o3hHhSrf/Rr942Zm7dM
L1e+l0W7S+cvK1xzHzd9/zB2Q7Sr65YWISM6+Ks9fdjGnNy03uqdcOzeRWl1WEzW0QKzyU1uuMdW
GfWBUrNjF+uZnJ7x7vCsPxDEo2pRWTfMzffVTF1LB/mNDXoG1d5URB6bM2FY/ZYwIYVoR1DFtL1f
ogmKuc43/ZC+4THXu27GQU3GjZ+JdTir+V6P6UttTQ/Ielf+pMnF2HXCxU0p8WTbZ8szbkhwgfKW
iGl1nzzOi3m2nPHolM297yynIdXXI+x08OGYgWg0r6Y99eE3rDXXrTIJh7TxlRTdoZ4nNuputVsG
+1q46FKL9TtPp4PntA9tEr0gzj84rnOO8+7aK5K73B/G3biyFl3WS6hwcMJ0mX9KHBALOSSRq6Pf
dwc9Zfu1FdcGX1cWWrApdH6DV+dcZHm2Uyo907376cwlVbXpfuzxb6TAewPLUO+WaB/ixSpD1hW3
CMZb7HU7FI7bThc5yZFyYyWrcS3N6qlfzU+iDGZQFeMmMeZ0cyFzcslOyUk7ZH86Xnis2Msu84xS
WEB8TGifDxfeF55L6zVJres147sObIl7YY1ck6au8+C1PYRsxHIlBuvQ5+i2c6fA+jesBvtm8AK/
sZ8NbR0r8mZbs1u9oDTH5UidsR0anf1lKj7E/JIxNQTqfG78bAph0lw5yBP8SZObon4uavFYJYMB
tmMkqzwBt9e262OPc7r03u0uUTGWNAH7k5U1H7moQY0/x7iOwmpsbgY5Gad0MrYrX20uFf9NF9X7
3FUbT2fr48qCNaCIAH+5x8MJol+7ayYIHthVX91+XPifnH6QX7opC5431Mrx3pLdgjiorYNYoVT3
s86+7NH7tPtiv2jjaunqj0uF8HYmM8ttaiskb28RF/2ukYg1rbTWXZag1XffXoZ4fGSBwsOlkUde
Py9FVucsbX4Vs76iAJdAvbwkF1snRcPFEGmTKLiaKTC6MTPfC9xSG0FvF/oqGjVVRj1CNw0PF3Xc
qiu63vNqX68yM+mwbjLOrHG7sVrCnE69/CrXoaF4d0wuu81L10JTYexv231PlqBCXs4gdmpzfgFT
NZ90TGaQ8pL8Cfj6WYNex+fflY/rAPJubQyaZJLIvi6JiTNn9RIbBpXSqGycj+mSnT4rZNA4tMvE
2pZOrR4B8XECiJn5Lt9FrroY+RmNpf5l0Xd2bVAZ+IJK7WOxoAC5nxyAbbIk/LSkdPUq+k/9rbpQ
A2msTB7Y28uP3CzmQyecGxDPyW4yVX4mwp7+ygYWahvH1/LdkL4RovQD5MaEk1CBHeU9lhP/WKlk
BiSmzeWYDnjHgmy2SbsQd9BBbJX2dRLN2QlSJZ3IU9tuKlCxd5GS405O7nzu8rp/7Hvt3jrAtW+6
3P8BaZrtPnaxX1FB6QBAsp7xRsYyjHOu0drv6+uOu+Be0O4MLDCXj91SZVsTcvW5rwyEPruYdxEu
rE3DmoV4kjve4tmUL8uoV+BmycAQtTT6Rk6jd6VTSw+sOHR03/hxucmBeoQ0nfN1ohfgNV0S+4qF
kHWPOEAC10+c/IacdvpkxDnH38g0pzbM3SjfccV6P7FV1cRsa/U6cxX+9ryh247ZZH/OtChem/lK
gTsZ0quk7FI0X8DHQ0BYldrgNp5KQAd8909En+M9USvv0Iqov3GjvtgWqflr0K23wzPbk7dI1FM2
z85t61vt47TaxmbRE8ez0jom7hpRlKO+xs7CLsiN5KRXnw96psg7MZt6YQ26Dg+dW15UDS+b2z0B
zLbaUNFqpSesogaV9EGccGoCVGRy3S7XZmk7Qv2uiNypeqtcLoc7L7GXZbgxRZta06ZllZgRWu7p
p+uDBd+Xs20XSt7DYookgNvCKwiTzoZ1oztq4+5krqzXXpR4ay8OPwRjUccPpViuLVdwc6VU/Wgm
8YhHmE6OPfs71kaL6zBsYR8R0VSW3GLqreSv5yCaODSpd/bOsor2ulF2ssXWojeALM1tvbTDFojA
srXoitkP0Hl3li+nwzjQxU3Z5bZzFnDPibOpp6bCPVV5SDCZoBHG6TfohOrasYQKxBDdtROnJYuQ
L3QSf97XPPjhcGb2pfaFjytvRsrci/mECazZM/I/LuNMmUg8qWO0wPMZ+3ab9VN8k+n5h1DrL5lC
KFoMeIyj0xtbKlecU4I1ZBy7Y8U5Nqi8iXl/Hnsg5eya5njpN8Vqubt5Jtk70iVx6vFb3zS9mvZD
sRZXCV5rInPsD43Fcd4inwgKX+h9TG3uRmBy3OG/GrZw5BcAF+IpsjkFL67eYf3yGSlstnDN7Cch
3ht51dssDVzXGG+60mt2EdiWY1+71FhQTs3Dcp2NMytgOSlrN/e1sfGIdweuu37Sr8ClxyYwpD5G
7haLtCLul6EMy0Teu0Jcde4itwqwCX8PHXvUr246LqQ2qP263jTKPNLI4l3zXZ55YnqAG3CQ47BL
xG3XNOc5BRmeSLPfxWL2T60/UR6LipW96rrEj6mbeDrSMvTZ1FpuZNHnW6z141arvN7PSyu2QseU
j5hOCWNAf6TLWu3I70IeSZWxS6I4PSaram/benhg9So3Xhe/jCZOFG+Z8m3XLu9z3wr8fyN7KjgN
B77w3iGeJQuX1udxPZq7ukSHGCvLeVvKqt1Fl7zPjFAAqMA5e65aWFcXesNYWW6YMYYrlwBX6Ojc
4EzElm6HPSioOXKEpcWVGZt5hD+VSnkvNqIrJrUP085/dwBBE8W9GThdcc7mRd2kfnQL3Yx5orPH
Hw6uyqO/YIkP6tHB92bDp770mDy7I7dB+NL3TW+m18qgmIYsgL8bTXJyuD3MHxZ35mOTm92GGhnv
hnt8Frqt0gfmmGLLk2BgD+QVIVlre7t0nkvtnnvBtVnz24q+utVSLdcI4eVtNk8Lk05WfRpRNN1j
EXVxN/hu9sPtq3zbKCs6Rrz4LbvRddvavZgoleH/ObDoP9kmlW9m15sPfuNmF3M/ps64NMxn1Q48
LQ1HbtOyGh4raKhXDOPNtu4g7sQGPQ8gUVtMtZV/hAhmgVRYM5TNjIoRUup+A1ehVNGZVnsLq337
sgz5elyi3AlHENKh63Tk/227ZMFffNigDEKeF1xvBMZX4ZytuDFvaXMwuTH5HMu8tspmohLE9Db5
4nsvNnViG3xs8X72O+NEUxcZeUzCqBAwN2Vuge7REBTmZBNlteC0iM92ImWxWWZHBZa7vnE5ZAfd
rZesfAaeI4OgFtgjZ9CEr0fgjlwpgpOytt5LQc+C01uozg5OAL5Pd3IeYbuqUu2GHME+sxJ8VaqR
d4BPy7PonDNR50IHK/a5DftneTTq9LkvrGdLYdPVVcIkX7scAJfWDaKq4y7BJaE63wycMcdvIV/a
i80agDhnmHVHsRl+7uro/1/2zms3cixb0+8y180GvZlLkmEUEXIhrxtCSinpvefTn4/ZPedIlEaB
7LkdoIDKhKq0uf3aa/2Girg6FE9GZG4jT7lSRvMZgalXYimNGBfjRCjMzWWgDm9qManrSK3Tlaca
vDvq+jXwe6iFWDniMcMrrxSbM6nqtSv2XHU+5XFzqLjjt2kk1W4BPXsblP6w0gsEkvzQEMQrjJXi
3diH51o4Pijl+CIAUOPJ1o832STWR7Unw1E2vj86SZXC1mzky6JNiTNxLzIBnEu9rYb9vpXbfp1p
mfXg1ePwoCkFDynFFM6RRzxvk1AFfglBwjexF8Is6EbvzHvD0vfADpJ1gqhHEmtccZUP6HAonzJ9
LF3Z6zdFN+wMFCaJGlwyuocRm/fncuQijQPR5UG17Yz2pq/A3g+mm8bTUS+SwiEFv9YiciGhmJ/j
aiUT/MIB16IGMYswvO6r2iUD7uJ65eYaazHCvbHPwjNj0C6M0Hq0KnEfQc4pVBlZn2jnl+rWnNLb
QRXNNXgYB3b3ts05L63wuhba2y4o7qqsdarc3JJUXQdI17fkQ6y02/l16CaBvobB895QIahxeBj1
+ioTJu1ZlpEoB1WaSNy2GHW5cimscr9a1fk4PURGup06hOgCDYu3cVUQqSeJsK9Kdm9m7RVDWqde
h3FVZ6IbMkCWqa9MS1lbWnpfgHQOwuoJZxqUDXgbz2+byd+hFQNOq8DUAwVbcPBPXQp9PUbCDYHj
opIhskDn2o2WfueBQdIseZWoLatocq24RBQeOGiEK4tB6l+Xud+AXM3yL7afvqVKUV4MqVVvezl3
uTV2QE6Kx15Rdimq7UHXn6kB13roDWe+r7hBjpybii0X2d1Dk2cbXqasVU85ZEhUkDFwhqB2Or40
9vOnIqpcPwKhYYVumhVXlEMfDYFj0PS5tEX9kGrZMavJIIHGJreCHjxqd2sjlygLSExG60SGfhiM
ehPonUPS40pRCnRYosAB6LwyGnMtWHF2YCjPLc27bZpqF8u/lF4+1GG4RqLkSu3VfRm1sVuDUtG9
5Go0QddMA7+E9DOvHUvukB/zDz5izRi2pTconZwnI+kvbnSlkd2pTGfFZxHthl659gN0SSfrGd0d
JCDQDODyIEEqbAc5WinK7KauDweg1+e1WXBemOdCW+xxlXQTjb0s5GeZx7u/ZY9ZA5U/u+hxJuaW
vy4S/6B00XNft1ejn4XUEJqdHE1OIGnmkcz6SBiQuLnXNitd088R9EfkR5gzmBU8n7wbrpVYJq8N
TgCAVnTFhX+d6M15RUw5iTEZBJncGr2PO2RkNKvZo7B0xFOqtSuj2xdJjfAOmVhcrDYh2u+FKu2H
tIXn1mPhQ97pCjbXQUVS2tH9/gj29SZIPNeIZIz3EL3KlLpftUqV2I3FaeoJMK8CNCbXTShuwwC5
IoV1xeN2pUfqs2J6uA/G7VOutveVytEJ+nZy49rYq/JoAEGr3sS+5XZpfw/BcFb10ZmaW+6QhU9d
YFxTMrqTtcwk9d4+J0q3n2LTOqMYcatyahUUBylyIlcQvI7duAs6pH0i/Wq0oq1vehyXVHuk0AID
7VlrQ6qOvUZWQe4tDNXCYV+q0pkWpxvP0u7MSbg0ZALlXJggKfjqTRtmteMhAgLO/Lzv0vcIZ6Wh
lDfFIFxaevBiAcRySLyceSovv/ktl9P1XsgveZy4ihjvtSTYe9ZwjPXy2IpU8wKt3mVFfcH995yH
eProknmX+MGwSeWG+MnAc42yoJNO2aVRxYcKOZONJ0wPlLDtPh32CMFcIkM18bDwxAMyWeGN5PMQ
F3BivJgmynK9mftEGp3c3kxhehtH/eAEGCSuYlHwRzhQFe8u1ZPODAu5OkmMx0MviYCArOmiqNBC
N2v2BfsjOavH0tj4g2oiw6MU26Y0pLtxLgxi9UqkD3FptA25wXFygPQmtxkZH7PCvaQnnH0U8B6Y
WHTWtA9FRToHBtU4cVMn5TrHLm0lVdUcApn6mkoyVeQymU0/k+AmxYvsNVbk6CoZS9I+sTWWEEY8
0W3DUD52Y6hdKUaAfM8YWj7WWLH43nUWqRiEGFoOIg9oue9h5FCKwWsSDF619UIc4lHK89snoS9H
bsg+769w1St6NJDMlssKR0Pc3sJXxDjxoUuz6rqkfLjNY9m4UUJretAFDXHQtDMvBKuUwOomPJmt
0J/culNF3IuT4YrcofLkCYH43JNK3gKkAk6loa6BupjoORF1uGQV+limgqpL154R9seSmVmNhDcr
r4AyBLGzW2W1H75YpYFUQz21rj40g0NZXSEex2ZJjxoAwu2grKknAP7NPeuIxhaedWLNwzEhuAjh
YsrKWiJNwsHe9efwTpDKGjWdOcrk/j7JvAExyM7YdVpvvgSYAayBqg23ftyqtmmiL9KryXAH3RUw
I5g7H9yYm4PmhFnTcwFIllhsazlrd+Ys9tiH9VsUBM9GozWXIemDlQR6/rZNVbG11bzu8K2L87Nx
auObSiOzWvQhWRkSq+5USZJj5FrmxNRSRPCFjETiU5Ukg6oZ02tGcRCBO8vqzwahTjZF3XD+iJOx
Nsyy2Jd5lbGBONpKX3TVXLrISbqvB/JuR0uc4n3YaBuQCdfUhpRjkE7EwTj81CsRWI87mFm26oi2
H4Z6QIMXIamVXDcZypQa97/mJ2TUw7FbNeRQXVkh19QpZBtKEMLnXm4IF1ingWQ1OvCLthYOpC7y
LrmUx56aWab6e7Uaeu6O3ptvEyAXNppZ7UUIwQXJeinae4EaXYu58VxWcrkmAVSv/VhPNsROliMY
WooEVc7F3mIAdSF2Rh6yAmoe2zGGHTvUvKwbq4kRVqrbvH6bJA+RQb+t0nVp9O2lWYgpzzUdZbp2
kttN11uwoAzCN974hrqZ1LpqCAvA7tlVAALWBpSsnnvVoO5q5EF2alwkEKTKCXs1PSjibp1iH75t
qYDOKOXII/aXK/UWYJ9cuNqgQCOxxLQn+zZZl2nawpctRmEkYmzGiyFGXA6qRPMo1VK6jbswcC0N
nsrQNNo5bJmc3ynoF4VXG64GtY4xHVMIG1Eu2/+YMiA7RSuRSrDkEdal6Yuyx3nt8ZTIE096tPRI
Dx4Vw0BhDcdTfBMMfUAZ7h9NIJVSSS1y5XcmV2ssIL5KcawpxQu9NOpm8484jSM8wUlUFJFFQSsI
acsZWeODg31FcO97+KCu/4CF/j8o73/JKjC1/7u8wf179j6178nLR1Ten//n/6DyrH+aoq7PAgJI
76Gl+D/EDkP5p6IaqqJa4Ks0U7P40b9ReZL2T90gyWAZlgoailTff4PyRKB8JhwMy4KeZOoylP+/
AeXRxgf5d03TNXgROioKsgbLRFkaa5FnHNBAGT0XX0VJfK2C6w/D8Q0+7rOQyJffv3R/bHqVM3fs
PVBC21J/CMVnP77Ch2kuwti5eP9zazOQ8Ut3dMPUDcCG9GYJH9NNMSSPGHm8/323NW8rDOXD/tDW
yjY1e1Kev0sjXUFvep6Gl9GcwK++ZN1R7R5UFWcNdSdML2N813OFtLcwgC9+/j5pwaP5M9zkVzTV
kE1wbksezRRUJfn4wEPKlLKI9mAAgI+JXscb0/LtqoEuYO6l5gR48DMekkkAxWeKqiUp0rymviAv
oZzjXlxCUC392oUwNqE2mva+OzbddEJmZUZx/g+AT9MMg2y0IlIi12Y20xKoWGghILgRSpxcD/o6
UBXloZ8Sf/bV1s197jWRW8YmWC+YUL+ijNPxrxCZ//4AXQLvyn5jd81L5IPcSx4qoWh1kekmZTPd
aJPfRM4ocNnqyZTe/Tyfn1GZ/24LsjQIUJ1l90XbWzSNEv6C6U5TUf5Jnbl1PyovndrLx6LF6+Dn
9pa7dR5cTZSZTstkgJdOUUbeZq1aGYZLPUa7tGrNWyEhn5xYpcvlMreim6ZkwhwjJ2zMvf4wgl1F
SVuRRPwiSey6PJxfsmaOMdGV3Px9f8B6IqmvwmvTl+NntAHUgJxHFDgj3Q0sMip9PTUnYKVfRo2O
mEjBkFEQdUNfml/VWoC3g9cqbltX4SY2Jxl2QBH8bV9MlfonejA46ypM0Ayo/TBqPkm1PtANIAYl
VNgKzgE0feuUSd+XE86gGYkIDUkLCTrg8kC1kENLJZO81VhFSGvGoAwMp6ybbdt6Z5FRo7KQPuTo
ZZSd4SDkuBUVbSWU+loa2q1EDYZayUobpheIfq4hyiQrOxitinQ3RFc/z+6XdbT41PnnH0ZEh7Uc
aXOKDbiktQtKyXLaRglcyQ9PyZR92xRYb83iiNWs5RSLkqdQ96MpJYvydWMqj4pJ7jSMqKX/3Kmv
i4nxV5lqRdVFC27/507FjZkmSg6ZysN08jzWVPEgcBKeWLJfDhaGjsXKpWzN6PulKnvuUV8aSnVw
Q7MzSEOE/TrpO/lCH8GrFoj5n/3cq2V7gPuJMkQOMsIATVqe2l2gUKmdeXJ+GUEfxEXCV9ey1u9y
iqA/N7UcQOBjigI234K3Sr5AXwygEGmF2NRN7+KxKNiSOVU3lZ+Jjyda+aYZ6iTsBIUgCzmoBdvA
LxRPAvY2umqQnvHC6t2xkx5Nsl8IwQKIrUg4xNT97hSp3wyAtVvrzkgB5RRYX0NBtA1gUlb5OPXr
FmcEKdgnVb9N1dpNhXMZtJkkEtADhlKiFwvw1IiWWP8kSU8DSkJecSbhezuJb3IPQUx4MCDYIaq4
MshkxOFb3hTPnNtrjfToievvm37rkqirOne9ySmhfF6feaRayeTR3TSfrNch9tXnPE1WJ0aXX/Lx
kmcOiSdUReMgklGpWDQSSTqsBx6Hrjqm4rqrumuKzcMJg8lvekIjXEZQCnR4AfPPPxwfVPSqWlDr
3qVMNdoW1GE7aczoP+gK4yXNATU3nrq47DBg0TxDjnpwJrVy0JDNclSsVE7sr89sCk4kBkyCRC0S
bStQNRe0BvBCuhSUXe8OcTwrTic8d5UIQWBw3ZschLsTj4N8wgxsGXv/adSgTs7OZg9oiwH0fEy5
QXb2bleb+c6oqpcSIlzoTIlAoRNESWxLYNXdxMOA++8XiGQQcSKIRjwoLi5DTUmFLI0zRlVTwMrB
NXVJJch/GQ7NHeQsgbxEJ01uxM8rREECU5wqoYNR4BvrSEvancTVdkILUVoejnMz6vwWI2gH+7l0
XRYSDGnyOu3dSJUVsGqF5mAU7l91/WjuYm80bQD/6bpGTJ7/RMGEuc/rJ/yjtmqHjLA69oYdJelt
0eMdqkonlBOl+cBcbka4XUSFxIWytDRm8+WWfAT3hCsptU/ar6myV22QissqzOezKPaOOh4F20lS
oGxkkl9f1wNVE0fUEzl2hEnOfv08+8vbmAFDqEBjMxHXKWzdz/NCklynqgwVk9wNZcIR04dGtoJN
VSD69v/W1PwpHw6JQLL6OaXUupib1oCu0La5jlRUtNGr9uruRGvLxw1vbt6WULAs1gNX5uLu0grT
LyS1a90uNCkD44FnN+jikBUqMgecRniYFHELSutYiOJwIib4MqqSiHjSnEng8iSWXYwqsPjKBJGP
4l+a4eOOXFISrSwv94w1cv2VdKKvX1Y9u0qGiSxCf5d4bSwuUBFukZKMImi2qLxMhOaxUPrB9ozx
mSKReOK8+HJUoQEpabJowQ2cD8jFThYQSQGfacTU4Y1mJY5gX7J2as/0pu6ONehKrrM+2SBeaK5/
XkBfTuY/Lc/xD8MrquJiASUCiNiqtmIX4SmgT0JxqNrCd1BzfIZZsc3yzD8xj/M8fdqvtEioahCT
cEJC5vu8ZEOlHkjq6ByLZYWPMT4PVELyxP25X4vVos+vRJ0QgC2oEHCZixM4BZyOIelUzPoOmnJI
zTCpj7C7hfJyBFYu/N2bkebQtlN5kIiWoRviLAr6cR9mGoxos6nQQy6K+lcI8GeDejhpUrhhCtmz
/06xXf1rqD5yLhcDOLel4XZIyoxYVZWWx35H4O2hiZi6TRNK115UeLfhhD7D37cCx1BlMRLqGMZi
AL1pJEsLN8BVoPVtJimIXipElU7c0V+miZVgztvMoiGRM+XzuOXF1AszStWt/Dg01qlSZw9Abopk
jYDjqfTTl4FTiD8MCcU5lZwfulOfGyspGmIfBfxemSILSTDodWmUeyduZXme6w8LXCfRCQkZ9RmJ
SwlN1cUCH8nQJ2VHMyEpE1B4uh4MaypPs4WCOHrJUaT8ZSFYVI6Tfln0VfY0FSiZwPtox2iFpDoV
bjkEoPGcoh7+Cvgzi97NDFkStFOyfhWAbMX0Qg1lhLAHEK71HmusGiVkPF6vf14Gi2PwX52Z32AS
CVwC0cXC1ker7BBEwfdH1qRrSq4mUXygj53biKXwLHHtaH8X+NKkhNwPJ4MlKrPizqLJRjA71EKy
1JU1s1z1EcYNlGTyE+tbmqfh8zQRkUokyCBlE8L/0b79cHXGFBoRTACFWw7A5YCU+RcobQLR78pp
J/VmcVNioOP4Qeiv63YIVo1ZD7YErH5jlLW/hXImPfw82F8X6BwkE+2rujwHXYs7JzUbNUwjUHkW
vKhtGGn9OhIq5UTPv22F9KvEAwYzx+X6BNcXpmlJK1GlhTdopgdXfQRi6+/7wukxv99VEpFLQXCh
BtanVCrC0qFM+bgV2g0Qtuw/WCtE2LI87zXZ/JKOCHJNSAorIbzuYGYMvexifTr+J32hJ+RWaEhd
XlkTPOyS8DFhs0nJ71wR+xVAfXRefh6yxV38Z+FDcVeZGYsU+VL1ngsTR5y5maTOhWsMKYCyhBOE
gCZoNmS94jMjpML9c6NfT2BJ4o4kT0BcNz/QPh+KU9ig88Nl6ZomLlpSPIhbNQYHOEVVevtzU18X
HjIBBI8EOvSSROHnpmJNqzXZAm1IApEXkZRBZIumJC7cn9v52iXWAvxJicSTSsJ4cYDAnVLFOif3
mFGDfSx6on/ciupQ1leW1sjK+8/NfZ02mYILCkQK+TfFWHYrkSq95ramuZxSfMUpoa3HfqS4W8CB
3GCXBX+Sqd38bbPz3cmVZvAu07nSPo9mBBFBEcYEsJgIvXmlSwg9bTCPA7vSVqNmS5xZkeunaXUi
r7l4BbBMOaBNViOMXgb3z/334eAcKqlrBjEQOCl7bx/kRnoWG6hETcM4On6GyIyQxMJFKSmRi1Rv
f6LfX2d3bh4ZCA4vqiTLXJ0VNREq/LLnDEnmV4cK7MevoSx0sGwRg3/isPzjuPnhmvhSIZxn/0Nv
EVjmkocv7Lrrc3d77s7/Xtv26my93ji2Y68c/mJv3e2JRSwv+vml4cVlIKJlnAo5pcn7S5RJ7bfn
0L4K7Uvfvgjsi6v3zd3u9+Pb7ubnRaV+V6H7UBBdPvan1PO0lHl1n0v7/jq3b5FGsB/5y+v7gWr8
/Pf3zerp4eVif39xeLn7fXO3f7vu7RPf8Sfw+2HYzcUelge1kbX5O3L78f46tXP7+f7xfv/6DozB
fuSf59Se7NvXy+PZ5fPtmW+fHe2rs+Px7HBxPB6ci9VhczzbHI+7+U+r3W61f765ODi7m53zdHPh
3NzsL6+d3e/9zcXu2t3vf1//PI7WYpMsZ89c7M4cDklRg3ji+1/noeT7X19v3698+zanB5N9fL8N
+X7gg/wR4TH7uHm/fadLt8M8ww/8lw+FffUU2L9fni5+vz29XAf27uWaEX+6+s2IX9/8vv/9lttw
Z5ip3/cli+Tx+nB4ennb/74J7Ou3E336E3j9NCfK562ATuCQgDD1XBpiBq7ffu9fL1OafT2++/bx
gk/O7MPT7v7l6uXi1DU1D9hPjc/b5cM+NHXQNULLgJ4/nz9e77bnz5fP+8fHzeZ2f/7o26vD8bDa
7A6r4/HyeLm+nOd8d31zvb9ZXexOfMu3W/NDGXtpR4LxYiYasOmY3NtXonr7GNqvr1cvh6uXp6uL
txvRvn87taK+VL6WNYrFigobAbkfqRpd6YBJ6GV7n51Xj9abCinFbh7w5b0fr6aL4GX6HV5ZO2+F
yumpfs+b7uMcLD9hsQD6oUyEpOcT8nvlRjwal+pF/lvf+Dvlmjx/f2XCyrgTryKwWWf1VrlUbtUT
7+yvzxHy+iK4NIvEuIgg0OdVAJCkGkBq45cphghg4kUbzPqZUoR2RapQACtks5NOHMVf4xYahbeq
8yyZE62Lk9jsRFTxdM9zELoQVkIbA+SMouFEK4vznlc2QYRI7oCXFFGmtFjgfjuoWguGFfLiJEIa
i+4TcAZbuUQn5efD6Ut/uLWRoTKoC1FNp0j/eRAFZJirCmF3WKAB0qUTBWFPivsT/Zl/y4fFgmgk
rVBJJ0wgj0AS5nMrvp+XqGdjHICwZHaUAWg+lzztniRwnDMdfJy9CVT99ue+fRlFWuW9QeFnxiPw
YP3cKvAHS6la9Pxib8h2mQ6FuO6kGG5C5a9/bmoOVxcdlClSmkg5U4uWjcWy0JEoUicVn9gAx1l4
F/LQXetI4IejHcWK6J+TWASc10SND9lS6RBtOZE9+WYiSRtKvIPnCt+X1LfYjPzWttMcWZHqxxpe
zL5sTDyaf+7oqWYW6yUOO9SwhQpitZ/1x75TCx/Vpzrd/NzMN1NHbpkcM2l8ElzLd2kz1UMeBYiF
DORWfiupppzrwWgdQS+XJ3r05RjhoUPtTtKM+QksWl/2mpoEhMuaA1XawxFSTJTnJleaaw8hTt0W
LM6Tv+/cXD8R2dnGXI36vC6TWq2ANSSag2w+4P8CI2HYFGlzn5em+vJzW9/NF2cJXhRz7pO39+e2
RpDkaW5ChA+itti1sZCfy2r41xlWxtCiL6w9QBl/JJs/XsjR2GWpQFIUULMYlytBFdDD96mDik45
A9pPDODXKWOdo4lGUU1FkU1ZXH+lakBEyErVSfRqhatPu+5NH6GbQj0qQ/KXZWQOL1qjPRnDhrnC
tpgu7CpaWaoS1ekniOGHIfCNdBOKWLKfWIlfT0kaUii/cpaTjFpWr9QUw0s8nVWH611d4+kx3mFX
XB5V0sdn+jQKD0phmcefF8jXnUaj2pzXJf0D83ixQFKyuV0GcJgXnBJDi4nQKIEGgMXDSpuE/N+y
57+G/+2/51f/OhI/Jqy/a04XwVfOE0hea3EmD2oFDI2MANh5vdtHsQwpIxukSyPFhvDnnn1d+shk
g6XCrmquVS4vHSksYqgco+r4fdevCznrbQikf39SfW5l/ooPsagfK1mQIFflpAhiYW2ulerTWAqQ
v0pcWE5EXd+NHrcLfSGVwTm/OH2JPUZ5lDsVlVUDxmvUVAbm4wYU8crUmhPj921jRDsGSRoFYNpi
ZSBxCwitpWeB4mlrtUnElRiqwkEe9enEcf/NhlY4Dcl2zjgKop/Pgzh5I0z6iKYko62vg0kBRmjG
IuovyYgGXZb+9WWJGiaYSOIrMH3ILH5ur7W6SgnzWoVq3Ri3XSr6W8tIc/evFyBpGfYxIvbc78ut
VUtWkfdRrOIOrEaXWZRgI9tG0fV/0ArQBhB3AACsZZQzBA3Ub4PjKTUQEoprCDtSP40nFsM3m4ml
AHBQJuoFIj0HQB+WuVi1NcrDoeqoRV3jd22Y6CchJSGcaOebMxA5AwaLI5AK8x/U8Id2kHn3ffT0
VCdDWiDKFGmtYc4ORgmkZ10gEJdK5Ylp+mad0ySuemQhUWU1559/aBIVjFLrR5oskD5aCXiq25Eq
3IYZMik/T9V3LXHKsoEpCgGMXLQUBF40hFREHR8F9nQ9WBrGUk2LKaM94Uz+9HNr303Zx9YWR62u
ylPUD6riaIKZAz2IQxiJfr3+D1rBEoEoDRQ3UL3PoydWuE+1I7pQUhLJ6wHo0D4po/rEjf9NX+b1
gGIvi4JIbfGAkKJGS+IGhi36Ysmq6Xp1BzxBOnEBf3MM0YpFQ+IcKi1rLorgl43UzbJqsFHOVKnA
DADWy72n5Np5UHfZCTD6t73iIWkA/BVFErefxy7TYx066dwrYUQgyvQDBD+G9MSl8V0risYpB5jR
JO5ctNLmaMWSMGEdDIZ81vkx6jGZGbt/vQ4onFHj+ZMLBtT/uS/REEWj17EO0MGASCsI8lmlh8GJ
EftmB9EKqvq8tIiUlhdgUFUGmoZI10Hmju58nK/aTTWGSXCXoNkvnFh1362Hj60tDj3O06lWMxHl
j8Y33sBvFqtWh3UZlzWJFjmruxODOP/Cz89IznHudjIMiE3x/P88iHJrVCi6sWULMxZcXM71Q5am
vmtFfb6CGW7BiUuHvHOrqG/k1c8z+M3Rq2ImCtBZ5fhFdvhz4zEKvWYZ0Vuj6g0PbVsfczGlz/Ft
0uAz11vSIqheCUZhnpKO/m6JUgTCwoVTEajvYvHwTg8wWZQVTAuw6RoaeZiQSgr/EkY5R/Izhh+k
BBWaOar53EMUbCq1CvDVLkdJcEFpdG5tesqJVfNtZz60Mv/8w31iplYQ4xMBzaPP2x2JHG8bmmin
/Dxb3+0EYkAYVSDMAPwtlgpS4ZUAslBxuKbwNRWnGl/NHjjSOxg7km8/t/bd2oAvACiIhzLPq8XN
FXaJoZU+rcEHtKArMl12BvXw3O8LRB5067LrRf9Ego9S/6IEoYNtoaaFmARVXeqBy9R5w3NEnjBl
BM1WNreFhEDztlHC5gCDRUHJodDQ/srkWnhSsjw5x1K0B/Y3FuYqFabIWMcWkYNt5E149CNltOxa
lQY4UJEKq7HSTEzoFD+9iQuvVGwd4xsc83R0s9eUrZrC6Uo1uPEIFdEVb5p8bxZCAhkTlmJoF7qO
LHQrDPKdXGr1U9pEE0R0vyg6p21yee0bkwftp1HVX8hw5udxoU4mvjJGlGP8CV/bVf0iBgzdGk2H
3k8+3kIWl86qYOY05Lj97cRINN4twUKbL1W8ZhOXXnRASMQHUqR4lu8EtRZdwuhIM8cv+2Rb4XHl
r5oSL7tcBXlity24MRvrr/xQFxU2ekFYCsjvVoaMsGoU+U+YZ3PPaT7Wj3YtRsp+1PHv2fVeawJb
6ToTcxGs3x7iACFaxshrbymAx09t13iJnfLyj20fobJjmxfRCNuMTIaNeHv4qOH4MUE/1fNxLU1D
/eZLAhZyWl/Ht5aZKONZljUm8qhTdo3oMEK4aSiot52Sh5B3kybct4Vu5E7UGV1ll7WSbxN/tlGQ
JYQ3HNlr0K0Ui1K40uopevQl8ohOE+Rmuyp1uK6OEWlIogizYTvsNgEr1VpPy42BjlwBB0rpJ7vH
Bi5Ee6Hot6i0VoNtBqrSY1oXhE+jpAdP6NcgulXVg6ydCbPXhttCOnivoR8dSP8yaGONGqqolUOF
KtvkH1D7adKVEhnmS4STjGzHPhkDp5FgAzjI4huYGqtJ82rg2YKOVRirD101Vi/9WGvniGnozyWg
emOfoyDU4/FolIjItLhHpZaOxIZoNvXR91BKc2TVK3E7rccCyyDdgLmbF+WEFNrYpeaqqwvlTAun
gBiTaigwflEhcYf+5Vg5SmwqZ3VbpK+xPCRXFrrWb22QWA8B9neDM4H52vtFlT5LhVo/AOIV7kJs
Wn6R9UN83ZtyM3J0srnlyjA68SwIVXJMetip40ptMxWkv9Iqg5MFnXjZ4KCkOzWpj1s0BjoNBzir
uUIatDAccldIBsC/rymRB3qyV1hAvwOIwp47+EKNqQn6zMxWrPg3HS+g2260xkdkhlvEROsWGTsE
D/vCTlSz6Z3AKOUVToVaulYlyY/WOTkkbJa6AP0ibtx+PU5CvSG8E2YKZIyFtdLjGe/0qjrdp0lX
7n2q5+EKHXX1bTQ69BENaTDirW515apSBs1zKnIbuHug6IvIoV9ZRyGwpnYnAp95AD0zaeusU4Tz
EqGzZwEdpuaMl1O2F72wQFtUJ7UYmmairmuv8c/iqYwipJcA/FDFFtt4LUCp6c56mRf3eqqn5Lw2
Ou0da7HhqJfZpMOd7irZrhiC2lbTphJdNDWTW6HER0voVPVS7nEAQm077fzZAKvRnSYJzedJGsqL
FNdeGNsoblkr4NK5tk4rKd11yjAYTlELo7UK8b80XcX4I/GMr1Jlh3mXRa4EeAK+He90xk7rtFey
VXiEBdE03HMJ6camrUcUeQZJyIa1JMjaZCNZNWTrwYyjKwjepuj2rabdthKSiG6hjAE+jE3VXtRT
iplgh1FsjDa74atOHAs1oihsesnpiwm4dp+WkogbYYNsNOp8b8gAmDDf8aB6auu6vpqUwr/O0d56
lgEe/EZJs+TUGJIWxJGUJi4LJ8acIqkxBwtVL3sPQ0It/G+mJLgsRWihgE/H8SaaLdgg5Ub+L0QN
0t+InZq4ZBI2dVtpDLAhGwLdot9Ndy83bb3zNUFOcOcZolu1rPUXElxluEZat7+AeCD99oY0uxSQ
GRtW5jjmL33JprbbuFZeLVQghm1LXaewY2ysnxGDxnIWt5tZqoNKkxsqOCvtmjBsfykeRh44mwvD
K9W3QVxbjPe5hg6Xx9ClrFod7uVaT3nkrLyh4ndKvoDKqylYfbyR07C7DiJPuAaiLbyM4tRfzFWf
5z5HkNRuUkW6zzozbUFVhy2wQx2TWAR5BvBggTagsqJOJcDjBAW8nZKl7S+SDc1tP7QsNt3MuhsR
o4BfGPJyIww9GsC2lUjli693I0dj5HGTaGhzcjVnKBBApgwypxPRTHCo0nj35STOnqnTvxxUmyZO
rxURwWw0FGslc4shKSInxqTqqlLr5q3DA/dsGHBmDarYS5w2Y+JYb7N56yyxdMvFpr+im6mhlVNL
w73fKdFT8cf8VeEmyhxj9oQVhkp/tv4YxfpxUeFl26oFEa8idM9SjC0rPuGzw2ynIrMA+SE5xH8s
aAOjlxCbzHuEfPgzNrU4iMV38R/zWqsRMLLF6RxTW7Hk5HPkAMkcxEuwvS08vtRGKxM7XC1BTZXP
nW1y+2BWNhMHjLLdcebbrXFZQ+TLNCYsdlH0RhrTCjs5WKt6gR4D57t275mTNm51oZ1NjQjqV74Q
5PhMQAeeIJrPBr9e7/mKrcy+v8ofC+DKDPJZQD016v9i77yW48iyLPsrbf008+BlroXZ9Dy4DAWt
8eIGQrjW2r9+ViDLushgDjHZVdU9ZV3JZCbBACJcXL/33HP2WdtRP72ClaNtcPfpINxHsdW6eAdy
Auqny/CSHB2H1U/34bKxhrv5aEncIRJvXSFiM8Zl6awZN0EMjLEPkx+aBlNjdVzSZ4qx7YXQYXk8
H82PhViKWofKH57ItH6HUsC6n541pQA0uk7rTLDbo6Fy+OmtLMtDsvghTAncZ5MjGHeta5C2VTyL
7tgKGAzLUElSfOMxbh76XP5W91KFt2zWkoEQm9lk0sHuWaS5FpxGjxVVoGfjxDgEMUEf4adTNC1i
Umi6CQEfthOIB/vkVbYy1YD21GSCn41VVT1Z5CcTl2cBHXlKu0Nt2aJONW+rVaEgX2ZRLlRuSFtt
uoeae7Qn1SsGiLqYYCwroa7uaRpYcfwgCQR6rM94aCS8tCVcT6ok3MzAt7GMW6rKtNFSKkawSqXy
kI6aOOA1vVYRdEq9iy4nU5mhg2pKPjWwX7DeDUZUZ6oLLs6CkoFfXWFQd+lybUf9vOPE81RM9wMM
GtAjJVCmeHASEFfWtQmjHNT11JfG49wU0a2Rze3kIBlrswgeZKtHW3SdwnpvCm2jX/SIptdtXTZr
vjPKfB0B0Q9EGE5C6J7vhVyvBDw7AHkHwE+X7CpWYuhsKQg0N1JEQdyNxNvyTiu0rH9TYwJNPEda
IcO4nM1B7g1VMWDUBqRmCabBTGhARBhshZ4gJmLkxmM9gnbP4Cg84fhch/MGcWlTYzyghIu1o/un
6A6ttBD8MaWow01OjDPs5xEs6ZXSs1aKdkKvT+vx3krqLxWGiXdAK+l1m7TRtDYT0wRlJMKe0JnQ
Jac3FX63xZ05yRl3VTLELHowBnMW7d5ITPExLQFLizwrQPhYQDW2DXynZm47tRmBfBUxxgnY69D5
k0F4B9rHWiqBdctaDX5TUYA0ZEHQ/MRgyQzagrn6FrIJiJ1hhVW6M5KuHWHj9yCTliYxxjtJytb1
Uo2pReO5mc81/YATKIEEQGdpxOO7GYaA2WBTT6XfKEIBUnrqY+HewHUnv2hIfUFiw0NYW1291kIR
5+DlyNwcAOk99zWCdawgJ7YugHzUoY+ho0YtFuAgc71ooCfhFiNOjC5o6hpVt8lDgIPg8Gu1wYdv
FJgR8LB47Abg0EQKsZT5Sri2RHu6dtyUdf2RXVjPER/M7Uu2NaY1hFSWEcKNlYgwuvNaLEeeH1HW
IEyNEFXXfR+SZ/8gB0EKUIHbK7/oGD6bZ5Ve9ON1beaaEvQthnNEjl0z3lM4NI4hwFTky8Mi9SOO
gYCRw/YCIBcyRTw0cW11yjxu2fZZSdW/iZmZEa71rZaTtddi0EM0DjplpeTbakzGdSungoYP9Ch1
xQKovSlzP4njLD1YXZyQ+JpSY7yUxBk72F5XhydjpKv/QmnRi9hK24rDGzwBrfRMbRwf5lRmmjaN
SW1c1WwL4NX5al0jjJVKTwHZWzmkK9TYa0TQocHQxBLgTbU32FVYqtaK/jq3M4aBRzF+7JFLbGrC
OrDCxgcsIyk8nzuBEG9cVuUunMdkwiacGMcfoPZCPJYLQ3F7GYruHukHtAGxUECIwnmH2Ng16Sjf
9tzE0sespcCcFLcD8Ztk5aq+McAKK1iu9L2Bz0YzV/nV0plSa8Py7YuzLDXD5IytLeGElkzlvMHh
cmjPWMrD/GLO8GS/5YYU8kMbySNQSrxdzNdaNOXEt2haS7bRkMFGTZRJEfx+auuPUJu7R8lY18oO
hXYwtjrupYUtRjJc0jGaomvLivF1iUCrtk4jKlO+j4Qmqxz8mMCsDIgvdqjQld4BU8hOimKTIF12
JVpVW5Jntq21mczMOCXYaHfQCZCAI6eD5fctPYR5X/HEzoAJ68ap5mX8Ni9ZaV1mNBuG3xKm6xjP
iFwx9924mNnDnJHQAPEqLuUhVoDhn48c8XouqPI0nRVVp7HztPIWPinxrJpDCKdZdFOLM+O+m2pV
v4wLzUhbPnNWDOK6NSruoQEK9fOaNvN7Mk8afM4y5HOujahfQoe+O6nwCmwtd4bZ4hRP8U4zl7sB
dFLzsQAbzqJNgom9dKmLeXFPtrsyvHkQw0u1LtmnJ0MZekOdQkngSqUfEY+ShSNwaip+XM51a+N7
M7AQLpm5x3fV7PeQPNm657T17ICup5adzdpw0LVW4xHoSrP0Gi3GAYMeG/mjnyT6u0gusCJ0XMhX
bYxMNmGdMV+mBi11PDU5QLdKz0KNahYIQ5/3o91OFiLtke1ttQbrMOd3kiLHq1csplo4ZtN0oa1q
vXpY0qhSvGqs5C7o4BZINpuPfAg6gYeGbh+cy7x2zIyPtU0D6GtVHQx6PR6q4Yjyqi2MXliUi8le
pSnsPGjWDb67WZrtjTJpE6B1VjZ5iQzkRGpG8ZvSJSVOOenx+W7FBndyMzWsxEeNvbhJOBm3yC/I
IMB/CK97WMsl2MBJbp20WcZXfZL0t9mIytwRxnm9rvtiIb8mSs2Z0cImc/D10B76NoVQbWh0ATZz
Ia1On8jJCxTmqvObZJzNgP1kWZ+3gljrkX3UJkQY8ibLm4E3NJO4koRAkwXsKF+0tdAOshVOq2PN
gL08TUzHG7IjjeRhTN3e5CCxsS2S12R2Jkog96ug5PT6TvQUuxOddE+taRnQ/yd8RRz4/rBAJaUW
P/AbXlRvlqjnO8sk9ive6xIlSaFN63duXG7YGGtgOw0TJ3qGDS2QFFBbHFFAP6WPUlJgkwOAkEUz
suryueqkTPHrUVhCW9ZH4Wkq11TAC7TKJIwsNFQZ3qJERB8pG8TB6bpSkuxxHiUu8dypVHfLqv5m
KGlVQLYMY88a5uK9kxMUDmM1PEoT7EwHRRNU10URCMpjtgt3YGSmzDY7EqFuB/ANQ7dZT27FpMXi
oe/RUTjyMn7EJckdHLOztcZINlLfWuWIfc0ZOxdKONPKqBMVk7k0+yyD7VYO+0XVpDdBS4fZnixj
uJWmXL2as0UhriDzbmzyQcQjQRuKWtrJ+RSDOp2i6q3sM/yI26pNHsue/BF7HQJ+V0jFtWQNVpcK
XKE1PoVmJjUZuwTiDDWh3RnDPXvIZWO/Kq1S23MYAWCMFIm8GRNLz+a3sKqnWZbaCqw9RUmHinvE
3kzpRzakRaGvoHMFZllpNsWWOkBkykywk0Yis12m1oEBkui4oC7h2zw06KXGULUK2MGpUNsWDUeX
BEG1QMIzJKdPUNi9N8nMJ6tVEQGkMlmv6V5r6dDoeynKtjh8CSYI/iTVPZqkkw+hGGQA2GaqPc6Z
lXRuWAwND3s2TIKLqzLJ4aYZ2/gcoyw8GkOmtOksMfOc2acw88nJ2lom3srq+kCMiA9cDPQRfzux
Wx9UpUELaCztMDpA63lIcPlrBjeConLElM7GezSEEzRf5lR5Ayk8U/Zq2wKSSaKqe1kQqpFnHGuM
Jnq1B65e9koHOxlJCMxvcQKmHpNlIRujqflNLeZLcS4IsZl5cmwlzwzGfHFMllrJ1dkQBUpcp8N2
bHRw/CZJflz/WNXRwUVSJLsGBsNRMFn0SnphaIatP3QqdGwEN6XmRv1cd3aqNBjLk1LHK8QsLdIV
w9xWMZErJEWrLcDmN1HfqrglAjl1BzSUpScIsEJdw+p1sJqZGrcbISxVa4uNjPY+JMAnPUxeZrrR
zCi6nijQ4IhUAIYdmtrl7Wk+BKDY1bDz21zCrEBbZFccpaL1atwbFwxKqjZ05UYdQ9fMVl30Rm1J
PoqxMXFnnFcl3uYQbaDcs0sZ55s2zDrM2Y9yR3fqcIJE8MXOREdO924WYc4enzBxX2N63wXKiguK
bfREjG6vyON1PxjKHY8HuNcW8Rts30rS7ELIh3P4W+QwhCIbEX8IGDRoaR250pTw+JDxukvlSpYZ
C6b4FIJJSTyrWkgHxQotWA5WdnkeJNLMT89peayprilZcKkytBncYiIKrpmHpHXJlAg3bVokEYt7
Jb5KYaJj+0ZWJt6uU5/PQXLkh9nyWNYXc0kGAAsckiHsFIYFGb88WvsU4O26LyYCcYeNr1hu6l4r
Iix/KuaqyOzMO7O2BJa/+rg3XelO7KNrihpxcdmyyzhPDKJ+14BAjZfHUr3WgqFGTtE3+YfVNOut
RjFztY+mdhJ5tSQ/JNmIvEKa1SP6TcPMaRzgauFWXW6M0NQSFjQuMvmkpbuYh2GFoFsuBEXiHGf7
Fh9Jy6NmSbhLqXnHzLk+NhoIHVz9avQbccNkH5BOFTb9rGDWVcGiJ2klTG38Wy/gH6IwXtTv5Q2G
j+/92Uv9v44/+lrVS4sBYv+/f/yy++1rFGzuS//ywxceE2q/XA3v7XJNUj/nR3/Tuh2/8//1xX95
/3yX26V+/7d/fYVM1h/fDT/78gdWIsWvf+/9Pr79n3/s/KXgx+x3jKnfXk5/4M9sRV2FhWgg/0HC
wiZKP7YpTO9d/2//KvAS5UHkW8iQVHLsx5f+zFZU5D8hyKb/Hj4FDVT0cf07W5GXkEZR6WM5g29G
Z+wfQSt+Khm+K2xrtKYhDWU/itcG3VqnvZkN7Us6ePrWn6UMn5gsqClRTsjoVeYqGRaMdg0HwB2z
5Twysw3GrQEHRT52dKxYOkuNLMAzzm6W+3HNHKlrnHK2nDizGM3dJqTfGb+CXY2/t6W8qf0zgijg
zsOGTt6HOmvvMCHEmgc2cZxuJFAD5URxqPLnenV70NNCKNhR2gdxHz9EcI1mvXXXisQez1nIAiXg
AUgMfsi2qWJtWh2bPFOfHItKHLZOLJhymd4ClMLuZLxeY5DJCYRmaN26FigZvjHw91lZbWlqv1AM
nEgUfrqwJyVtysOjXoRd6/dNtTt6n0z6pTqk3thof0zo89MnnZS1awx447nmFgLLFeSnUfqCLfMp
VPtxjKAsA/4DE4K4HMHmj3XzxqCGAH2o9c3oDGc8fFtu1gyEfsisb2fibSRXjlVDom+y8zreK1Xh
Z7LupukF3dhOe6y51Vgb5fGuEzRXHx8GKsSidD8zcOIKqmwPP5+fT/vKOb5X3ywHVhz8+HBUUa6E
BVs7yj0p8xWTpbfUldeRRhzwBGwV5jAhA4GR2UqJ1ZO2o6HhC/XRZxv0TxfgKLI7PsdUvI/3+jvh
AKI4xC3T2Pqk3ThiTDBf00h0rOEBHwR86Slu4uhosNDkIXZ4qp3LoR9yeN/NK78j0f15SHEfvjuM
Ex1IAU1Sx9Cg9VPqClio26SGiCcIGTX5izF1lA386oxPBDZVrY5WHM1MC6RB0F/bIX4so/jVGckn
MgLG7vGUdBV9M5Md+uMfr6wVtzUYDq5sJ9/GtbZNxRBkPonjog6E+KG1Dni9EcDtyM9cr8J5dfSd
WB9kah4rKfyyFu0qJOL6diyU/PpqH3UaP1+CvxzaicpWBScwdunQ+gA+2LYYJIg7JAF4GzWRRxor
GHX6jMbo+tcf+/s3+S8fy8z//VizhHkJ65Gb3OiYhGM4W8nY6tWjn4dftc0en9tfneHJFFVqCfmX
gY9aZqLZtsTE4vnXJ/PVJ5zMHPHQijRv8AnT8twat93wxdT0+xcLZSgqOkmBq/jjxaILmgjLYJId
pIt+eR0MRkek2Vb4+uvz+N3HQUGJamlgAdVTkW1iADIqOj6nydl0jgGbb3G9+fVnQGf6vfsB7AG4
Ia3binTyfHdaBP2nYMThvM4MhzQeIH+cmFt5FfG6IVdshjbpQMyFJj/R950mEsCxcTSU+5mtILHc
h6zhxj0N+APgTYcG5m6kEGrrSduRiuRbTTKNWThuhFw7FPNdmkESwHSVTDCSgPhCwHKqGDIPfhgO
yG9RP/kiyb4B04LeeBWbNxxHnMyod0It7iS2dqRmTHLGGpsqFeD6Sn3+rVPvwPavGIJp7HpweG5W
azuWHL/B043HiyBAdsFwLFpDfypSpvB6G874J8Bzxd6PegqOQdIOA48NhfdNjxlOzYagy8/l8l3c
JVL1LWmND00d73VtvWEHe90bQS+fT8l8NeTGB6lBUsBU4qTWC1PxBoUM2Z9433Phuphdd9XCXIzt
ZLAo1Its6AxXny7bPLKF6bnNNCpXSqBNWsCGDgOozMmic5kgmiFyWfTZedbJh6x5GwghcEm76pvX
bA1C1sbjKUyl5ofSSooS6c1Lqb9G6/OgPmBmyOL0oiXFZYjdlr4MrjpbbjatlM9aXOZSr7csbwFJ
PHXp2Tqb+2GWgym+m5rGJ1260y1qxRh94JoirulZuky+jPvhcbgIyVuToFwW08BQ42tuj2uyZg6s
FMXCDrTSDhgXvpnD7KtYdqCuIY8u4leIcfQBguhZpWIlj0LmXBmnmxo112B0wdzchHFuW8u+kLGm
aRJvkCdHFvV9Qd1fxVvR1DdiodnTcXlgv5uitTEqGqhkzSafT3FeYGx8E4rUXbCJxE07ad5mvgk7
LpxTF9f81luChwWKlyCmanp1a0R7CDqkQeJtmr4oSkpwJvpc85I96NifqeJvEQEm9qkwbIAaOC07
QDmhRaxWvIKcUj9aKLYuOm1yiUOsBQctwr5++HZMMZK2teTzitYk8VKkyXFtBCft4msqGT5wHXeu
C5fa/COZI1a/o8caT1mGCRu6FiCgvkzbWUjqGfuKMyseKbLIvlbl562h4qiYPifqelHq1Xm1Ttfd
ZB4KQllRZZ8Z7eiMJUsbB/3wOqiWjffFvYL7V2jcjQ2xS1w7UfWtX94nNXZE1Goq+H+wwARCC36v
3Y28ll4srk5OITi+HBK8btI3CSS/0rMeShLkPsyDe4fAKVAnnetQBxKZIkoo5zO4ECmrbHlx6Fhy
U8qLOQahNW4g1OT3RUNFQ67P5qh8rnm3QZY9s7qo6JRBp5fii4ZFwUWVYU0xTB4mATa8Pj8RYtBr
97nG3qEpNjgQMCA1P6ufkfpdgjP2Yh1D1Ylekah2MIDC4f0GdyQPD05HEI1gxDpp0WSvE1r7GEzS
dYR1+FVbaNsJj5FkUbYZtl1JW/q5LjiaGN4reArjPeBCbPdXsENlTK458dRmPliItek7JkQTba0u
aiQZDMui21oYnwgLflIwUdt8dY5nmJn9jd7NwSg/j1PkpeWNhuSPm1NP511VXlKT3cZl8Wy2wlWC
F9LchXTYkJ6KYLEKB0GXnSaN7W59TuXMRQKCfwKWHQv2nhqmVOFNX1e+xAdJde1jaL9Vw9xvO3Wj
hMN2Tiwe4dFXBws5WGRnFTas4iWBpqs0iN/01U4w5V4KHHYEFzXPAYWABwEyCDNjH7fRA6yuQMDl
rJA/xBn5pHgZWyQyx5hscmMvEWrE6MqQx3Oledbk6Lod5u04ntWYiyC39Kjs2hgu+O3RzKTcljIZ
ojwLFKa7CYsbZF73bVg6uMHtW328kIzibM2yzaCh4tQSTxbybdIBxR2/0MRLJ0pr9sEiPc8GktZj
kwls3B+XdIHEXZyQk/K1pNqlFNXQqtsaCegKa2RRzv2iZEuIgdm8qDY6PxfFtKea8T4bxTPIueSV
RvzI7zMcF3+9QP+0PJ8c2cnybAB3zQnIWuo9iLDa8EIMFywCsU7p7qm4+1ZX+H3/Bzs4f7oeJ5G4
QnGsXVCI+gLuvpZ63w9poKJq+uLcjrHeD7Hg8eQkpN5ovMmjSyeq5djo6Aqk8u3rBpq+Qd9oAtH2
0F8OYutVguGSEvKkabo4BgDY03qLTFl4HfbkCR8jbkWukFBsnHHJHGPYyxTbNbJtxz16PGl0gOLR
Pah3aqOwaaQ6qS2uwrs24hv+bjw1+nbS7/vrPrnt0a3MKGizTrLhlI4bhS3hiCA4bB0NnJNYZZ6k
Ptahp6hEJ1FHVQyvTRMFYawFqF/OW6W/VI3VN5X3JIsuY6G7PD5zujTeU5d8RL7m0ut4mVM/A1R+
Fo6lb0XTfaxLnmlNV10tP0/F4hjxjR6thU0h1y+W9aYTRHQOw6Zcwvtl0h9zcnorWxNRbgOB1CSF
Nrs20g8kYKh7Ab1BasaS2O0KAg0WEiXlgY6/AoVJX9y5zy3Wd5tTpsCwXcT8OCzPRebEuL1RBf+Y
xjFX8zByjdf7YTd0FbWom9D6IjI+0Z8zPIE4fSajaDWio+4YOX/36V1jzhql2xbD+6BLBr/exucJ
id0emcPnEP1DmcPbquDfH3OEn3m/vyQQz5JXQLfVR//L7wreq2P2rjv9ph+Skf9/ZB+Pvir/9+yj
U71W3b/8j/37e56U0f/8l22Xv5Rv3ffZyOMb/JaNtPQ/wbxVoL2xjaEMa7Kn/S0ZySvkIS2NjZSO
K8V3qUgE4n8yaSu0LBMEmUz337+nIgWJXCTdUdi/sAU7NgP8IZuXT2eIv8xBJhkAGWg9hARanskz
/UQ5U9M0xxVbDvQRGR5NyFTE270p42207VtXLzA+vMlLkQoDwae4mfuNrux1xE5LqdhNvEOf1xDW
4qEbQ7RzxnUjTo6ig/tiofV0lQWUrbTbdDdjGihCIIQbQufScLSGdZRA03Rj3TfSXVtulekQMinF
HgI4LXf1PsAWrl63SYU32CahJaAd7O4s3hv33W3xNr9oH/NLGQjq+VJcJenTom6L8Ivt7kkm7ucr
dDJLy3jOUevEmBPESfe8vBsP1XPzLOuO9oA3W2wb36TaNb5Vz9Xz8E4Cl/rm+g2lPWZvOLX5w/K+
JC7+TibFJOQf1WZCfpa+ouEmDA7S9axTnOUovtrCRpUiHA6fcuFjySTsTmPUDpdEct+N1svf7u73
beefSIBf3HTzJANk5BCYkEGyzzEe6/bKzDciUHvhrpYv2ZCcrx/Clfk4HIrb9T57UjyBGO2JoKrB
InG1LTZChWMhD7jGOZlyNHU+droKP/hXHuZJNui/6DC/GiCnbTn/AAPkq1nhlDiy/rebFX5Mgn1O
CuAvTGpFeIqA8zmJS00xbwq9oBAyy5Pm5jWJn2LUXC3UmM1W8w8loX/+tJN49K/8tE9O4cn0AGaT
7lVNV8i+n7oJtUd9rTomajA4eoAU1ANQ4aYuD71DP4QzOiu/NCdxIz9yI1f7Ynr6jQXwiwMwTuan
IkdGEhaxGqjB5IkesR2KFpWdN0FebmuPi9MfROjYqjPemi/zG/bpx74zavs2/xXockJGuqtvrGN1
H7OboEVu+C3ZFbOjgNfkb++K9+iql5xCZ/vvZHfC+ZFFv0/uxMnmT/w3ex9JhP35C1y0Z8NWCvZp
aDoRz9mGx76+pRzceWlv95RlbqND/wE8VrgTztLrif6xylZ20WX0tL7USAvo4j/HcuGadg4E+ofQ
Hg7tvZ47dW4fDHbij9J99zYG2cXyMO0jt7hu6Mqyk+usQW5ui5p9S/8BVDvce3OHHjyanabYX5/S
rRS7AuHuR8yrH/Vr+Vq/4gE00SQSISy19fM38Vxh2R1x4uSAHaW+OyZyIofNJ4WbVnNnlDGgfp8x
wqUJFHNke4nt4aYPwtpNcifeiyjWnF9P71/f5pP5/Z+3+R/xNn81m5z2wv+tZ5MfN0u/zZ3wYY4Z
frrxmbR/3Cw14yyZMX0PQS1H7/SRXS5zAxfQ6NaN1SqyIyjoNX89sr/6yJPF4W/xkZ9GMT9NmZSL
Qa4CeYN08eNpZppMQ7xSqgFZAmd2O+f2YfXic+er3ucvP+gkHP4Pf9Bngff0jEBBsClhi3v0EPjx
jBK5immZbdRgDJFGKCYuuSUyBfo8042czLPfoZnfGFanOzQ/rb6w0uLV6tQR2naB14TrrUvvW7Fd
kJHtYohcDqwvirhrTFvYwszbnjf1WDu6yZSchlnphtntLKu5L+LV/MWY+IQx/Op0Tm5Q2dEG39IS
FliKUzj0suIDsrJrWrHr5RCcfAQR7OaJy2JGI69gi48zYrDmkoUjHOmosI35rHzJafJzq8z5atH9
3cf0+8t9cl+jIhettOD4FiL7rUBL9xYtV0468qa9MB/1jbmRH2v2BubF9G08m4P2LPmCZ/HVLf9s
gP8usfEPfsu1k/XtP/uWH0fcL0bkKWeiiotSlAXCvOalQWRH591LN9jxWfnFQv/V0NKUH5/kv8fQ
+upcT4ri/+FzPZGt/LbcGLBYZIhax39OZq1ujPN0nTI1eHwUnYuLyO7tp6c7qMq/XmI+b87pzfv+
c06mE9oE9BFlNo/rLrrut7HT2OIuDKJNv/1Wb9stgD5PdwiQtzQV24EQKE5o1zax3aE+L+2Xl53r
CbCAdf5SIjKt7QfV1sEUn9P+bVtfBvUnlN6fL8zp/NLOZtLgQhdUq51dM/+FdKVdWX58ieF15lAK
E7ft6sDoLK/qXXOBLg2EokHH5p2x/fXF++pYTrla0d/xWL4aMKcOcP/RAfO76/Z3A+aobvw+aYxY
nVRkwYAZfaRf+q573rLIVAE10Tr35umrh/74fr8YoJ8p9O/m8iltOlFsud+9O78Ws2td5LdN4mi0
ncRunLisdzVaQOqcG6znLOUWFfG4Oo2LnP2oxP5KePPVE/N5I747oP/yJ+bLO3aS5v9r79jnCPjV
HTuJlDsdEmAGgCMoC6cKRLbFTrhRVVf6UBCX2gUt1H/1KDmZLv/uo+TLi3Ayr/4tLsLvJRCxEATB
RM6ffNKp2zFiemmduloNXPcZHH7tT8HZc2H37qOfuvZ75NmIKVzz4sm56jzF3tzcnCuOaS/uZr84
jzgs3KX25tdTJGCv33t+/3JQ6kkOJh/QkVYrByUGho1yh0SQfkXHnx/f6sGw2CN1Ob7qdtW+2/Eg
P+pnyPauKBK98p21I2wWHv3eV+x7wX9rNsqT5g6OtQmdZpPZ1NXvQjYnV6F3dZ87NOB5y458yWYr
OIJjuvpWdzNn3tCJHtCn6vDb6+3gMrJTf97H/vvqjN7qoI/x3tu9SgfN7SWpKcEjdn6vzkJXvezt
d8EJtllgeHR9u7rteE/0ovD2mWO+me57zmrnOa29o4vGj7+xVH+Lgs5PeFfdloLEeb3UzuzicGm6
hqd5W9QDW6ggHIfu5rbX+TTkbmng4q9xTOZry0mC8FA+JHyk7mrXxvkxXSYF4vYh/eh3g/9Ao8SO
83nNnFfdPTxN7sO5aT+Q3nIeLq8LJ1D5uNKutpOLAMUOHnjp0MFfwKbBtPl2ZYeQYnVEv9qW9u78
5goDCAA6vmbr3r7zjr8e0YrZ+7f5AvWvPzit23m9ux+ct3uZqb+wBxb31HmjndAu+KnWLQ+gHPzH
/WCf5VvKwi4LhDs5j2f7dNu6jUd26CI+7MvD8c1qt/Xj7bQbH2mgbO26sidn2aWHdDu0/JHKjw2p
0hH8+VImfZgelp1ycfzY4xHCief3PaphfmX22/mTFoQXpv2y+Rjs+3vxKnHptBVtuznkdsM1rj00
y4/eU7btPZqpvGr71Ln03bnrbvKNMy6z4Mz2NrIDfHbtTelsQAR9sXFTjqHhT9Pidw/CSRRfDytF
6uPTqdmYaHOmnMCZv60CPEfOZnf1y8PkuZdGgKJ999RtPWnHIfqL7znuF1HfVzOFerKI/6fMFF9d
n5Povu2bpp/bz+tzHFThmXExeWeC3dmN8yy5q4voytm9LAfHUwKegdIW/ejysNvhQfHXTlonYf4/
J61/Tlr/PSetk9jx7/lQfjU/nISVf8/5Uz5qKn6azClr4Uf2qbk6rdsJah+uMZ0WrE2t27picFwf
O2/0R3/wBm/1V/5f3M8+kt1gco6vLTtQZy4N+vz5WJE6vrY4q4/KeCv5km/u6NZwJFfzZY/WWC/z
Ei91BURUxvW4QfXtoJt0kcTy/4SIWrui4iMPgEX98n5wZ0e3D4PrjZ62G72XyLVc0zuupHqQbidP
uFlYRfFw9if+tnYKlzoNe3Yihpyohtn0HON6++5FcV7QXn5u8QkagncaIS8rVsfrLLi8Vt2ewGi0
ryvnIA92drDOm1clWJ0DKy3WRJeHhyedpEBsb3LCB0yZLHv9XLVZpt/297SL2uQzDJsIcHE0+2qw
347X4+N4QDcfLN+8ThfZZ1Dx9vYGjX3npF7mR34eFASvqg1mw6+942WJ3e6ucRdf9wu3Do5BgekY
bh78ejH4jZN6unB/f69PQvnEnGN80Coy/9y9gas3OHCp+NW6Ckv58U7uR/dY4TzeRnU3efW23JpB
vZ3dxVN8CO+eTBKlJgpPPG2T+5EX+ylfleTXCy92M2644ho+/cSff9cEsU+rm5P6idc5Oa/z3T7I
DW/dFEHGq/MmO2PPW1uueFGAffKAlhCCZn5zgOPXggew1QspaD0089vVW1wi/dCTbWDSHrRCouma
GIyT4ZfEUSVeyGno/F48ojfXIOJuvMEp9o2nXOiB5IskgvLt6NcuQAwicI1hb3JnKh+o2aZ2nBI9
jRdv7OZW3K7nylV1aLbyoQ+c2MO5zyEBbK8cjrQrN4ltE557TVD6hedP2/68Pxd9egx2vNPZlYv8
zYl3BT8FHZQhfAw9e1d0cgJJAkMnuR/5Ovcqd+Yd6WYklgakxjjuPdyd/T15JwJQOag809P5bXBC
BO3Hh4fEwMY4WIfE31jOaOu3y8Xg25BRtk5sp0H81fD5cqo4SVj9c6r4h50qJPE4Ffxiqjjd7IYD
bRWJyVQx+h0TRefpATRkb/bDq/nPC0PIsyQzRxxfobU1OM4Pkit6C09gGIjOgkqidFO/CATndWTD
yqD1tonigH5iOzC44FnchPFs8BDmTh7s3PKsP5u2+uPMeFbtkDzsulsukB24PBWRV/oK0TP7C57e
xaH4z1uqF6J9Lj/G172T76xtH/QBD5+vBP+Hve9ajhzLrv2ViXnHBLx50IPOgUlPZiaZNC8IWnjv
8fV3nazRLRKkEmpNS90dqmAVWUUmE8duv9dC9RWqQLMlkvpUP98cSLu5MpQzJv+ldZr4QmUb6qnf
lbIDsIzzjW4oPPltR5l6bCzlZbRbM4daHG3lPl6OkEoyJKRkMjnJPlQqEJU2TmwmWD0g7lmxWTmh
7WPdPPzbg6T0LNcEahW+elYGDrXAiu3KKRzhmcledGnRFPI1NDPHP7LfS1Cdwl4b7AMoX5TUmcUW
vwfZKzyzdxAWoV3g930Te2Ml1DU5LHi7Thz2qh+vBBAHXpHhw7fZZ28FJKuVsCgcfMUTA6uglZNg
3AH2JbYLGuMzerbwN7FyG2PCHFNogdhuMAIm9V3TxzwSB3+3icPmwyIX3io0xwUQB/Ek9hXjxEwy
vIo9+fz3iukJ9nsQtrt2kUDkMrGrwYDQEFAI6HW0TGAzbADbDPsBvUJ7ZVUt40N4kO+zJcQ3dGu9
q26EFZrJbd1BwOZs5PTw7Jkxg0IlUzAbJ8UugNGERtBygAlGbEmnqhU72VlGZ2a9Gy1Id8q0i4j9
ArczzmOPPeBxS1wL7SW0pLzpkvCgUAEJhcj0Le46sCPbt3zLDEHN6BPO5KDemeoqoBBK27WGRex4
UGmDPZgJflbbiCT8MLBwv2ymqn2HxSl0nC/NDK30AHo/utHt/F2BYeFSfwuqOxME2NfI7a4885ih
6seJEeVJHf0QOoEJNe9Cr7kURgkgrahVYuUUrCRSMgaiQBnltpqjUMMBJ9+m2mjOcVtAVQLvkWw7
6FARAy9pZN6DdgOTBto8FjHHsWf3y7UCFD8Byo16KIRaL9bGsiMnNkMdC4MhY/jmolkgnwuV2+CC
YLRmaTVmhtBWbml7tOPh2YZFoPpaQjREDUZ6u3Ch52GXLRAKX1ZLaVVtBEe8l1/Ul8ocXjyczMqM
NigyXyzhV6PljznaRKQwvxKyRijH3I72vd1a3BZbC8vTcyQnuOZWvRNb9D2FfHh/j+n+Fel0erzd
PYXk9rYjr7D6XGwYbRbhrboz18zaExgdJwuxVOSGPQVkwaDoFKkB81BDuAfkq68nQACYCIOY7JiB
lXxhXHvYYR0rVcCeHnC02JYqpo6Xo5vbTJ1uka0zbAyThWy1QMkI9Z5gNwMTeSFYPRsUXiG819nS
yl+ssJPMHEcHOk4dO0zIluMIuRS4kvh3iF+IIVxHC7hxhGpOttQcAQsnrdR7DqGh1MG06E40FTpg
YTbUX7DwHrEMx0Lz2pV39Z5ZEYwIF2c/xQfq2jAFJqglfNfAFqJV0fLxNtxMyEI5l79cEqmTkI4M
lLW8BUAT7gCzTAsLqIdnYfrDQmWXAhmUs3/S3zPfg13obAflY3sL0VJsgBLdKLZggi9oA9wc2uy8
tYb/10veAluBt5Apu7sq3TIzVdnk9rNAmltIMTO9OluqkGpMjsFitVM7WjVOAXkH63UPqDQHGFhm
s60cgUDa4XWQhI6wBsrdgknmEBIYAAKQ2KhBsyLENtEwc/6Am2HkVL7q9+JRPAab5kHYKdto4y0B
/XaXOYDCwm8ZFguRIrJ6jfYoyHDIbibpCcbGpCw0Q+REuLcqZOGP90Y3I/U2MkHLlyXDhsWxWXi2
jkvGdokFGGFbrwULna2nzsarEM4FnBHtrluqLvs1JLMTHz2LjbJeIGBrInBXW7Bg01vPjGFjIy59
192VTmMWsDsDyLcI749TYIWODvES4hIPUNojTtNTSSnM6hLHE/uEHfSd6hmQOvieuIcfh/vPXKDQ
EZaIhuIUIlzKrFt8bW220yAjhbnRwNSoYfsyYwMx9bPBXqCQp0QwFt4pDiJsBie4GhDjBFeDnTox
7o0O8YgPC+DjkE0srArZhcXwcaoFxMcbmNU8JKzhdHC38vcdaiFtbcOCtGh5gxjzYLvjR6ZIMnyG
u2EzS7xBiLXHqrFfB5Q6fAUDPodE2BVm19WAwDbgpnpYkRhrHlPpOrmDmFu6NIE7g73CSUgg2pjD
C8cTFaMsgVHj/Zm70yx5QiHBcZ20syo6r8yCw1tqD92aW6K5ENIAH3a8ah3Avi3THY9iyfTUrpQt
tosF3Yn/BCp4zNI9qkgO4CjtAKa0xN/zUdRRrvpDofYkv4swBOZEKDt0keEvU67RrbvkDlDM6+S2
XfRrppjZgWPvwME1cc9GBYwSOzWDBXMGgQ9Kn+F5V0vgyA4BgR7CB9uNEEJbtDeirVkv7CAHMAo6
B/hnGAvA7hHVB6LRVe4sAjulNH5rEKjWsbsNEiEF9s8wAxxlQK4A6IDQV5xjLBBbbfngO+xUMw+5
uGOrDa0IZwdn/YapIe6GvZZ9V6fVgv0beA6OeGCak3mDvgM3Ct4gXk1x7GYMwlkfe0or98vH/uVj
N8k1cAXq6t/+LsxE4+RJuF5TtXqMge0JgxnAlhDIFYy8JyYmxe1cUSagTWacPPbzDwUAv5yXX87L
L+fll/Pyy3n5z+hrWQT0kusyyewIHNjYDCa+UWqAmPTS0WATzzQBzj1jUiD033rGvBM2SRX8csJ+
OWG/nDDYXb+csD/eCZu1oieJqn/Jij4zKV6Q+dMWDZ4vwFbQI1MC7LFz3iNfssR5upGuWPiKVY4h
/0gQrEB2Fxh+yCHm8E01xI1HU7ZE5DGAVWSNiMOw+PaPqBHq9HTz5Y3FZSP6lgFz5vVuXCG8jX5J
S3GAOIL8CWrnUPSYmR7K31hAhsU8fsRZ18w/nqv7mp3pJNfx153pbPpr2gnyfzT9JRjfGiOqxABY
eF4BMcxnD7IrWxEI6zU7/IjWIV7HYm6n0+tpoM8IqmaogjjhG7mJaPoaZYIdPksstM7ifYhDLUfz
+TCSqwIvrSiC6jccuUIpwSq9Sq8qR7+u78RraSdt+718k1s5AtoFKkc0pKsqhJbI9fX1CwDiyTWi
mjG5RihqXI0rfoma1NXoFCbwdVFhlyE66tsCzZZgsEBgnXV9gJAK4TCC3wZ51uohJtr+/f3okyPS
ABgrZ74G5v4dOQAJc4iQqk9Q53FiZZucvT6tEfjeNMSlr68hRe0HcvmI/p9K84TUBuKCCpswSjhR
FdKwr+wnbPb7E9bivEZ459rGJ7yCFRXsXy8Xe3wfRf+wMxPfPg4iA2Q1jYxaZfaxRsqHPnYWmEPJ
vUbsGzTi3LXEI4ee3Jx72R0ULxNrQ1D/skEFzS16ZCzQRJgBUh4sbdciuWKnSF6FFmgK2VxCxFxP
ryi1Gc6r9o7al9B6H2bKTRm0y1ej+sNMJkZ1Lw2c0ovIB6iP+b37hjJrp1tpx+BJ3fN7cd9fVxbQ
6XrfFFFiqVJwEPcC5cBnudWPaA6URUCGsG6a/jl7UZHkMznUYgPNFHC/EUXjoLhXrRaUDw+Xd+BM
Ov5FMXwY98RQB/segP9d3I1hJwTI076xFGhCXwTkjEzQcGwDj94mNmK6FmdGx+jobwEkj8xdgIwQ
i2mz+uDLYzo32F0a08Ssr0tPlqKc5VaQoZIpMlFIhUh2vdFRx8XyeSiIIdXiXGsCpDxSC1aGSiDh
rrNXqF1CxxQym8gCVuekjIQzH2KoqIlBjqhDCjPeImcEqyl1lAe0qM4cBWABzZyFiWYPUyBbBhzG
z7IFOsbLkrTIG2xZyc+AlC3LDrD8EMDkUCvmHVj5UotMnHtC7gf1aPUVq0arbmN8ZeltlmR2kX5m
6XRWzsTS36zInp33gCbIvjtlbnmyKe29m9JYF+CzAtsJAs/DIkT5dYUMZmUGmx5Ruif1arQWrORH
pznUPRK/2EUdidMKeb/WPqfTEIRmI46X/bksCcibqF+Tr1i9QmtJKx4mAuAVUUfmdOvXV9d6f7/d
vCXO4Rq40mlKcP8gowITn3zcweO7YVaoUGPRcRbzZnqffe4Q+UbeGomCZsH+z7JALFaO9CKC60DC
RUQRKdt/8XiJkxaJRk4Dd5Bw5MG7dK5BQL/ugi1vdystgAeI7FlAQAcHUQLBu1pBYhxzOpCc3vLk
NjFvb48ZkhznGUIm7l9fU/TeMRl5+R58byH+vJvnBs0PkU++T8Hr0mCgxSG+klVYXag0c1onY1Vg
DiDezHEj3s08dE5bnrvwPjz1l7b839KWs+dhUrL/u5yHOWEsToynP+62zIndc2Xgh4P7S+z+ucTu
xEL6k2n1OUPpDBTx4XT9bxhKc0bnFGv9z2J0zpn94sRA+vOa/dq3Zr+mgS2UBxGYeu5C+3AqlKzw
ADoCU0/fP7ao3LnK+sXyKj1WW2GBIm/zDZUUVkzeoq0HSw61B2ZzizJ6GqxgXiySFWp7CIp94N69
9BSQrKglA2aVo9rjNkMkJiQo1Gu30bmuIqWsy8C/NWB5BxH197mTpSTclwXZg3pvg2bNGVN2dnoT
/+wvNr0z4uoXR0PnNQH8QWjlnUIA6kmVBDUzsHjw9d40KJGR7zTznpnmrBa2N2GM0/IG7gcckGgR
rdVzrWhBmy2rAw1t1ibSAr0GqLyk0VBohbo91jxghlcosrKTLSCrEf9C8Qwy5KzgEqU8VMKeerR3
PHQQZAIArB1FAA26ddmQm53cxFr4S01O+rby+8POTaySAQTGKbjsgdehIdix3p8Q1zjdw49GSwWP
KIjjXMuIuLT0HJ28dq73OdplBAp/ZMadYGrr0hmaXJHCBZJRrGAkV/Zydby8h7PTnOjM/8FpKmxF
L81zEihQpCxQmxKhmsJitaTRbkSQxg4gvZ5Z8OV5uRPJ08PGASMxpNtyh5AN0Gnwk6tnFDviZRlF
DI2FFQbrUXKqpWwn1+JGXahrfZEcvZpki8urx0Z0acSTMMLoGlqm9xgxsG3tNQJ6l99+wkHyAxpF
/3AGJ1qsjjI5EzVIj9IAGBSJBhqdnlkzmbCRKY+vKSowlQWr0GSV6LEpLGxhzcrGmQfv2755qEBR
/V6iKx8RC+DWU7CcInoh0fgwWmCqRC1z21nu4fLAZ9bFmPq/vcpz/oh1SfYPaB3bzznY32uNnwtj
TELwedH7tVTgAesaXcQjqkKBlkUzxPYQQuXIDTsZI3zvZ8RV7SVx0MkGXhOi2M9g1yRv+PN2Dayb
25I85LBpS4JRoqGNRQh9eOGrkhygC9HgdEQc750nPMry3md2V2KrcOH0GCJ+/kGzc/kI7kUfk4BU
GTD4e4PcFwgAs2jx45Z9B3wWrJwVCr62Ng9s8zinJOblzZq7d8ZEjP/5753BJMmHlfut927u+E4E
bvO7H9+J0P1rHt+JuP6fOr4z2tGYyODfpB3nBPA5kvXhoP1pBPC3gHm6jkSUxssSkB8nEjiNOKFS
wD3tPPtoT6qcDMA9CDbeQdbRI0yUW8g7E70ULEk107kg8ExgfBVsPx8+kc7xWIsZJ/Xor01osQvR
UTSiF3awtmdkryswEC5SFNuzcn4DzVQ9wKZQ53lU0Aj1vC6PXgnyQpBKQpGj8Bo9XUzCA1NDWrSm
+4CSdHu34zEP0XwPMYvW0dcgnoMnk6ArJzMleuTxz2HZO6zVKETAPrD5RQj8EA9dJEjSsEBraImL
CP5PYocWmEIofojuDxEGNBh5TdF8YnZ0gR9cFrbA3ZxZnInUH4oAKJQudsbU0EkNYouzxF9nUD0D
zEr2Xx6if/sISkN007DeGnQb4zsauf+PLBbrwu7RWy7ZTEdkhPUGPBr4zQLfZlYT68Rh/Yjs3R4L
gp/9+PCv2WuAHwyn8AYtYCjiZ2X+OZIZSBlaIpKDOjqiRtqjvYtl2QG5xf6Pcn90JKEtXEPHQHtu
sOjwW+idSonh/KjeF1YCFFQPPJrLS/af6Kefx2minxJPSJoswnHi4SUV5Nkjy4IebjyYejANK5Ka
NvsGOyOJlS4fH+8G806iQK7LYfQ8Pb0CwQY6PCSv+/dVgFOfUx+HITHn9nb24E/00v+lg/8tbNRH
iTRRqgUIjNo8wS6ezXkWqWAfbNOY+RbaN8sb9BChlwgN5GejP8D+3jw/FzDM9u+nE6AH3t7Ap45C
ENiyS2bhoZ92s3p/f0cv4XFB3zmkY9nmrkTC7jM9okUvQItOjj681EGDG8vXhqujbw1kRubNzm6i
0f9as5sXWhNd/0tozQqtiVnyhwmtWUth4mP+rpbCt4Y2qLUFENoIonQOTnwwr1xXDeKhhy6ElgIl
Jq50BgEPqLuRrJ5UmyfxakZGfws5C5Lb///IyXQDkavVUMQjfU147XkdqBR6CQKW+ln20X7aCq2T
hEJpRlGS2OkIjFRZANSoHBGDl++7DkD7RZJW4MvLr5NWfM590GyB3d1RtKgiRtfycyP+1mD4OWJ5
YsolYRQpbgXBCSSSFn24KMnxab6UyLBFfBBcx+0iBwzI7RMrSljtPODzz2jgc5T/i0H3YQgTgy4B
m+KgyhgCHGsmog+exRrlGJxdTBgsDOsb9FAntId1dXyPUQtx2QYQmVV0aQQTqynpmyryC4xgy7zj
1/2WASJe2cD0q2GhbG5XIdnPPHJu3admx++/7mck80uzntgTVd7UHcdh1oJdwJJDXVhBEftCqKNA
WUHhjLgvDBgBSD4t6cwd+viYaZiQfYpqgsBEgcSwwJYw61dB2B9RDhQpvZ8ur9T3su7D8Zio9l5v
OU5MMcwTtPUzszBhlcHsREiDmbT3ptNS4BHl5JqBLL7IABZisI3OrmR+CGvsXixumCXAht6xeAxF
I/rp9H58vzzS2YPM9vyDwPn9D/Lslk406R+0pXNikrGWfVyoP15Mzt3WiVxPvEjqohxnMCHb683i
8rmZefNpbfNve/Mz0cSFW36uj/hwKMNeApNqB5WE21LhAguAKQEwCY224V1NNqwLPqDxLkNJVQPI
MeBrAO4rJzuAM7CKp1eWcXiwLs947k5PK3//uDstzBgRUxD538OImNFG58X7sGO/gzaaPSQTGZuM
AbhAS3ZIeAooMQ+FvLCWoAEqyqBvmU7gyGNvwud3FBTRDQiARLa7Qy2ig1rGI3rz6YxlMjumqTT9
M4xpIl9/z8v0m8gy/72p6vIpDp7Sv5GmfHtq/pa9/+1YP9VBVQcvfwXqS8Ycc4n6Mou+47tkv/WD
75ITFO0fkiiAhkbVFUVWdfzoB+ElB3aaf+gyOF10TQPpJEgv//63NCtr/9/+zumgyeRRci8Zsiiq
vMawbSuQ3bKficI/DCA28oYsi4Kkg7Py72cGUu8tu/4hYkEb+vJfa1tUNPC1gTdVEhSJN5CqlyZ3
TFN6pVFLVzpUnAhDN/JKKvsZuOwVArpbj9fAatj1RBjH44el+udAPvIuMjvupwY4Pxh8v4oGajUJ
1J1nGuaP8gTGtVJ5pXwAX01mZpqPiKc2+svLT8Hyfn6KYKA/AUjiuoSgMJoVPut0JW3DJmlqfj9y
0pbTijdX4FCEyvWrqHv15DBdaQI/o0c+a07MbPLMiQWbVXGZ9yHP7yvfJYnvAX+nSgA5wnvXel7O
POyzJvjxMBnEp7yIHgyJV9kCfFjGjEvctjbwMD/teNNA1T8Y4qLBDNDacEz4zrcvL6jA/J5P+yYA
m13QBUWUZDCkTts+2qYC83StifvSiw6iK1eb0i2WaRQtPa67KeWBWwYidLa8cJudUo8+mRkAO5GT
AYCmXhA0sFgZIBycSOBMyofSqDNxj0dJm0YWd4GR5U7BddqiyxpEQNUKGDptJpqqn9bHyG7FBpZ4
noZ3QZAuuWVdtfX28qi+7DnQVWXwhSs6r4uyMs3+emChEvI40K5HuUF9fzUMBAVMAIbKtXGh98Xc
GZtUrWLf8UBF1zURbF66qEz3vWzVStWLUb1OFVBVD3pwLAVuLSR5YefhAGSoWhxv4rTviV+Atr4D
vEzXARM+H/KlmCpAe02yo9do2oyCZDbnp93BuNBkJxnoKwYd75R6ixf7qEuMUbvOeNS6x8oSILOP
SdgUFih8BcdX+U1TjuFiiIVyJiD57ZoYssqrqgSpqE/xV8rY06qmxbM1r9okIMI2hla6Fbzexmj7
O81orvwaAFgjCKMtWZK9pYHQR6ZJwNpvh2Fj9K4448R/dy4MDdkosAprhn6Onn+4npwI+eoVIrYp
L6NrXgdfbO01bxEnP6SVLs6cwuniM6YdXZeYrBN5tvyfhUEXuK7cQQoedKN5MgpxWeac3XLFTd+L
j/5Y3/YBMEfT0Z0RQudL/3HXDag3SYAaM0QJ5A3ThGQX+DnaXUbhIBvHQMtIpHumnEjEW3kAuEIR
HVDdmpoogLdzZRIGgSnN9dycFcaXMYgytK0AtYqj93nyICaW5LEThUOLNoytBpoO6VkW7UbdKSXF
WXjXVLsPFioHajGaZ9RfuiMJ5d8qns5L8WEYE/EUl8EQe1DiB+9dle3yRWgWoKQsW8ppKzWlbkNC
4CU+qaWpCSt5Lmg08QxwxthOfHj85AjUmZe4/IDHdwA4ERaeuGgDcwzAFnfVcQvvVhbOFMXjbQwg
p/s0vq7QVfJ2WRieKYMubcVEKTVhkuqyzAuHRk1Abf3QiuiI00vS9i8pv89xQEoDft8gzwifc7nw
lwdLAlPAEqOFn6jeli8Dbwhi8SADetqnMs9Y5RqPqr3TjgfXA0SitIBqIFG3DauelN3jmO1SeQXa
+i6+0cD7JSPlKh39xkzyVQAK7Yh66lYUF5eX6GxXfRkp7osEzQ01Jk+PicI1ZRZJwiEq7R5ZxpZc
qb2p9xS02Gi+0oAKDJBicIMf24oWL+17tVRSYEr2sMtiO0+dotkVAhENkqIhz+Rt5VRlZuPTRiOy
QI1mIY4zR3sSIPlxtmSBh5CBtaiDwv3zDct93U04qRUPETq+osXwVIobryVc+qABujShgUe0RSBj
8FYRWui3G7392N32wLlOzX7rz0i7cxR4uoYfxzPZ7V7I/DTjGowHsOAJHTyq7fR266GjOrBVzQI5
bRhtK28pVabf20lxG0oLYUAHanPlPSYQRPE+4dcKv+ADwqETm78LOlJmllisNBCllDJ6vpw8cFQg
md5H+j52F2pJ+APYfy4fh6mZym7tx5lMZJfB13XD1VjZYHysjYWh2TGCzfpTM5wk6frys75YcIYM
AalCTcK/EFQw3n/eRpnzFcNIZeFg1GCxkewEwKvuwtgajxqoxi4/bBJTwZmZPGwysw7w8pqv4Zw3
SJ5L+EPq0gpURD01S8tWSkKMdBX5jhyt2xaExJSD/dSPhwCJCdClhFdts0MnIp8Dp70AFl5GlD2/
GSOQdJEKncRnEmThGBzBmFUgXHwv26j+jdRt6AdgZOGI1N1U0mJst35ohbKZDBvJM/HLwYuamT53
ENPV5Sl/MUN+TNlQeJiBcPmmOh/WpszJ6SAcBsdAYUNBEyBSvkj3nUor0XYDB/WJrWYG/qaIaFnM
3NJzYO7TrWArDiWML9AGMJA/by/XxbIR5lhxw3NCQHYCMnA0mQRWUrT0aoI1hLtUcbIOpdS9svBj
2r+C6L7TzVogabbtCtt37S4IiRieWL9sTFykWZJ92poy7lq8GauTnhH5KC5QMC9FVvlWAOExuTey
g8dRIbN9ZI/0m1FY8zlANPTMTGe5sqZuyHmRYVHBAxZRZX4uOflgWFV5ZWijh0WOATI50gilIU88
pOdJRZgop42wLTxb7FcpAoe7piW1SiSUeFR2qJp85dRzev9Mw/112X8OaKJ43boVkqrvhYM+0ACB
KfEUypsOEMBXaDhu421RX7XBVauumnAtqKt0NBuOiEelJD4KeFUShUSG/PTMyjXTFK6L2WNTUuJd
6T71M9o8VyftJTeHg79XnlSXaEecLndc2irKWWKS6aQ86LZ7r4pEOgkR8VQiv0O16ArpTskONoBx
ZVyHKBpN7K6lIkcl/JZo5ivu9fINmAT8/3npUcoLD02TVcQpPh9BkVd5gec64cAdjSvlJXwFzavy
nIjrWl7ygq1ydgNxvSlXyls5Ei8kxRXmnjzBEDfuUQSVPXGCmezqg2Tlp+SmWCrv5Q5Hjk9Iet/o
tIbSeQkO6cZdpyPh9kAsXmZz3sTUdD+fMIMXRNi1uqzzk+i6qMVZ3RuYBBa3BEQ2aohLkuw4AJyW
Tq4QIVpg27S3GgReKbwKgFVeXsZzw870SDEnT0YEAz73lPm9qwwuUX1fPPivKSrDbn3AvTpRYxoA
G+kIojJxZ8eGDaGphJS/F4m+rm7SAza0WSa5mcokluHZbOvbzic66tE45/IIJwRxPzZaURG+gfEv
wiKYHHoj0cpc1bFGYDtDIUpM+hvof2VvhQGtrms01fyLD5wItzJOGk5lJyst4UoQ9S0FBQRPBmDH
DmTcysAMhVU3R9o6O8/JWUij1NUTdhbc2/GlFkm3a970G2EfPrVPximesZ+/uHEQ3R9WVZ1kvzk1
+efTvJMLzAnQ2z2Jr4rPGCGD2Tz33MMmeW5vrFW/UuC6DaBS65dSQ73hKstQYjagsi6797UE9QAx
gT2VoViJt2WO5rodQAO7N422yMRrY1zk7o5XPKKUJzndyjhuLTwv5cotjlk/B175rQHzcX0m4sUP
Oa6RAojaAsi9vjncptkiA3ZwQCRkgF+UkKTh3MFjdsqXu/jzpKsT2zft6lj1fDzTxT4IZBgszrDT
6ggbk3Mt6ZbTzPQQegRTV67dfO6ifafuEFfhRYHFfflpbx/ndancjIl4cN/5J29YuQ+GYKXP+VqQ
CVdfBcmMbf3Vo2dn8OcDz4X8H/Sr6LVpZWSFeFANS9TNHiTbhp0MNynmroCUG9c9AN2CuNZgZ0W8
aovZzJIz2fFlxT+MYHIw29KoZEnDlNubEjSAjemDLC0gQ3RzWaZ8sb2Z+QBRxms6i2hOE52+V3b9
4Lr8sevhM5YkblZDYbcJGIJ9kQTGw+XHfY1TTJ43nVfUpFoZ4HnRYMX6okmsunVicACpdAQ7TGLW
iSkW+1gzIzjPt+2+Av2hFUQzOzw37ckl6nRZcbsWw9CFlQ4kawDYVyvBewhSmui/XcpMJj25PkqY
jbrr42mcTnTg8ACLprLBmckrxANlg2y16lWy1ZHnBRB3v+Qf0phI3laVkI0wI5fgjwf07sDkMlqq
tBAQ0kQYn+aifXl7zkHCT8duMlL5s+2iRG6r5xlGGgNlvKZevvGBvt86ISKFO79aetk695wBDBgj
kUonxYXoW5Eow0sh7+QcNrYbwANOTClHMKHcdqDEKnYRWloAlM6JtAfjT7xBpxBJPKfhfapAcam0
52KqFoA2B3w/t8gEMEDDUS20Y9K+Xp6hwNb6ywxVQZIlBKuR9pmEHhTOD5tAxAzb9OoxN4BdBqgO
dVkCf1x6kKKlAdd+vI57Wqt05tFMc1169NRe0AOD93k82pctzXDCDotAG/QzoWIfVwENoXNtU1+V
BdvPD7OdWAxpGnT/3M94k/FLnvbtqjVsXn3VfFy4rWRYWjUjrtUv4hoPFcF5rkqirvBoSPh8iHyO
D1Q+HIQjonB1sZR5pxiILyE4Yys+MVDUEJPhxEFyGqYYrMLI1nxHQCSus0X0V9bQmssEyPnAns/N
ELhLHHU1SwxNuSPKoXswtjzQ3eUX7nF48HAWPbx1bfoxgX8M0KP2UEq2DCKehBpbPSAIM1YCDFZm
qAbAcdI3Rt6QWr7TC6f2VnpJuwQOxMxVOuvE6W6Lkor8niiJGhKan1chNsJG9GqOPwYjwfNKpO03
7Tu6fUdbc68MtPOlJk4BeNn95wZ5/cDE9Snv+hVo4Ayi33CHKCOxjgXYwsCTfYvXF1JlN/oiePBu
om2Ce0l6xQp0EGg7/rBuKrvXiZoTD9wD/a3BWY383nCrmKdSRrvGHkMS6ER0ECoasZh3vopw/JsL
pCD4aIgKhzMm/Bfj6nwOfq7ARMjWRmVUTYjzXon7Oocb4QTcQl0+FQlaDrjl5ds1IemCCps8bSJk
fU4fuFTFeiPIsixfNGy1Duj9AvZjhtaOnOqgn3mLQSeLavHUEWE0g/K+g1/1Uj6GEYGicZ+juQjQ
N1ce8WjWuIj0B0pePx8CXtH4IBpD4ViC8qgirUfhl1ye+FdjhU1c4VUNb48HTSMuaRHFQlL2wlFD
HR2YatD4kZH6NX72RBK6tAZHLprCc5J6C+/u8rMnVZr/XPQPz57oC6mXDF9O8OygIvJJu+Pf9Jwd
QeWuvevQnxOyLnYN7vgDoj2VQL07l/FBR1hrj/AzAMHfKfWPCzGJtnkGn3VB3wnHOqEjCHH2iUJ5
4FR5wJC/PO+vLtFkzSdaJDXGgUvKUThWQ7rQIwTzcBtNHthSwkaDVufguNgcvx2aGbEy++SJEomS
wefRTYQTVZgIcBVoiwADIJhD4KGIRAbVjk4UUAzNeoFsK7/Isw9bPVElSRTK0qDgwepjcyofcMbU
p1EnYUq4E/fm87QAT3NPYJnMrPV3GvvjtjIx88EYV6ok1LUIa61IBwnkNq3pFQ6/gwEpXQ1P8lvT
O7mEnR5njtOkdvQ/DjdLt/OagqTuRIIbsVZLbccLyIfQECRnEuUGu3QdxajN4VHVW9L4N2V2n2oj
kcOXwDsOt2O+KqWHQhBIIlx3ETIwyMUiFegCTVGkqjgQKSipJFbIsFiXF+r74/9zuBNZ47u50NZ4
8tFFEECmOfRMtXSFE9KPTTEX5v1Wx7PglsSjFAJxyM+bUsccY2vIhWNaW4UKxIm8pwKQClmpwcbP
OeIGdu6vZkOfZ1rWL8fww4Mnp6HgMj1vlAyzhNkOuvSWIG1URGYsWjowEGXStGbSmuMdEiGRaNfg
XG1Q22+igt9Ag7hkNSCbaywfJG3RcujXIpLhtSOHtqRuVG3fykcPmIXtsu1WSrMde8etZgT2t2rx
5wym5f16GghclRQ4VjKtEZkucT4QDR3Ch7pfjD7snci8fDK+hiSZuFJRM4K2C02UpwUasTDKWVfD
IvO1pTQqpAw3ldDA/0hNOV6KjVmBDQhkTzwt5cVQJXYPH1CQqAqMxtKO05OSbON4i6CbCLTT4Kof
t7pIW86URFLmy6LbavCatOyu5B8CUES11hjfx/KyTJeivojR3BmNmzwBjXtcWGmIeLmImIpw8N1N
UB1nJvvlHiABIKEURUV4HOg52kQ2D4ES+GoPQ8DItxlMO1kHjVGNMLPuJKfSWGr1PsyvcFuTZO0l
Sy20xxhp2b1SkVwlbkTTnHaBabzVBpAUhMHyEzMSzQa2GowwGA87jrNKBNpT+G3r2sljtI3Gg9WX
dqUtu3sRzalQvViQGuAt6f7y9M5Z3E8XYDK9iQLglHGo2wrTk9Gi2cBDpBWAEJ50yoEFsgVWJRpo
0QZb7hFF1kQsvOVpa1lBQMqWQbinkBxzk6kO3j/RQn+u0b2HYLcTrQbLJDmZSkOBVpyT5w7mniQA
MpTTY8kTOaZdtag1YuiU901ll2hUCCmWptRNxaPJaKvRU9JYtbhFiL0KzEY0kbEtE9Kgd6UgQU8i
LN9jX5D8Ee5rKdpxPhLVpbJul8pdbmwur9VX0+j/kXZly43jSvZXJuadNwiCGyJmXihKsixb8lp2
+4VRi4sEd3ADya+fQ3XfLgnSFafujeglOtzlZGJJ5HLy5LRWtslMXXeRN1IxzRXhBEibEK6RuRyM
lR4l3tg85GHpNYAEoQvJXNTtQyhux8n37m/tZiaZOW3G2WYdfYDilIIlWDa2gP/nxjeueC2bnWMv
HGMrg5krfh7XKqqqnlhpUWCi4GzrwbJBaDkM78R+NJyNKL22uGXBTVJtHe4XhV/PsaKQM5OmCFc8
Lz2jog+mMylAWDIs7NRnOAz9ra6tZX5XdxsrWln9MghuebUm8S6s1na1YCCvxbM4lzo7B2AoX6MY
gLEycxLEEXnO8m3j3LioTrRL87n4AdyeAHygnvPJzjwURaByJYHoMavRgPoAOObDD9FtMjf0bPqm
Z0/54Iv6sc3esepwXYK+3lw/5OeBD+rnhg5gE3NsIGbPgF+1kfb5aCbPmVViGnLp5p7ZZHzZsPGP
wCnAlJKOJoLL9iMULNomU/hVW1T6tYNoKLcsaz1UwU5WWb4wh+GnaxQYkkm0z6qxP+DzDWuaDd+j
cNWN0rnHi/Uy1lU142ydeZdQgiJcJq5rUdtVqVGmUr1DOUmeq3wCVdiiX/Z4ttbX1+o8H4JwnNjI
nAK/gfLc4edHvmTj9FSLQyd6Fq79R19kI+YiNgD4Fg1KTElAloAq3zFYNcDTUDltUVSn3Zyu52bp
8BWAj4Kngdm6qyRI+sotwjAYome7RykzqUPfFXa8yNva3piVX7iATTGTyiUi9Ky40bS7OjaeHUFe
W8nHmdM73YYjE+XqgLTYLqqSDKghpquenOh70URBED73EOILnj5Hfe14ehP+lFWlzTg/hnJXJnGW
yZCSQkXPAlhUcRwTN7f0kRXQvaN3tsExcJ020UI0xmuQhl5amvymMWi1LPPsq0gQSVG90La1Pr4X
HV7xsnM0z7RLsQzT7DsKoGHbWjeio4g2e5MuOAwLsWSyiWwrnfF6VQzQ9PFTFcLF2YHbq6uNO8NQ
OACyWOzJ6FH6GAXShxXJzRULkk3QpPeW5pBNHvaNJ7QME1fDTFuFFWpIpUiE59jFl6EQicd1Y2OU
Lsaxuls7GjQ/dsDUbbVgcbbo3P4q/b5whPQDzMoArkVHqt9SPGY5BG1gOKH+3NtkF2W6J4UZ+9Ll
9XaMgxeNJ9qjkY0hqu69c5NGZb7Ma0Nfx67cWXHZbPseyULAS+8Gng2blpJFGVj3HLhub9D16CGA
nou2HeEF2Fa3i/RW7rimx4sii8fF9RusWjtoYwOAxWxgim3bwV9K4GG3MeOWXj93McOMxgirH2o1
mAX63FlaFQcQK353bNKuwJweLYIQQBonS4CCK+CzVXnb32qaRDYKleU8qYNdzJGCC0d7BWLkBToU
xGNjOAWcoAEsIV2JORNaFfhGj+j6uipqLQRQaYBFmW7j/jFnQjOfqqLLnnUsK9lTXFbFVuPy1YCr
mdnOzsJBWhR2iTmsvL2xRuRKaW/JXRYB0EKJm9ymJFm2UotvaRp7CFQLH3Cn2DconvvDZ/5WL8s9
/14VdfGz+Z/pj30vADLnYdQcOi1+/de+/Myfm+rzs7n/Wqr/58kfRI/GX/L9r83Xk/9Y5g1vhsf2
sxqePus2/VMI2jum//P/+8P/+jz8lpeh/Pzf//5etHkz/baQFzl6Uw4/2vz43/+e7O6/7m9Zff74
rL42nz8OTTuf9dS+c1iH/LPmX9Xf82fHC7HpP3TgnVFLg10HvBGO0J8NL4Q6/zABD3YRLYPT03AR
UP/V70L0f6B/gVLA+S3YYXRs/N3uQvATG7kPHVl0IFsnoI/S3XKt2+XUGZ16XZhtmzocYQO9OPi9
p+eN07jIWJkn93rNF8RtlmGioZaZe2lmeCF7OVqthz9fkH/d4vKXNAffTZiLFPjU4HOcthn5QLQh
7pL7QutuqpYuTX3GvT/1GSDBAdrZnAD3Nt5R8+CVHj3mfSdE2eaZeU8D3VhEmUTCn6dzNZSzVUNy
Fe+1RSwCPN8ZZUHmOlpnuWlzX1opcHithR6TKmvXsi2jpRgLJJYFMWfcIcVROegGmJADuzBJRgHh
dPUanvOycFl9XzutdkeC/GfpDBjEXDAXUbXE/HACBL8VwZIPI64ryrXIg+SdPVu8PA2n//oSIOqp
Dr/M1FVGLGDepcYaWt03OXdXxQiAYUAr8q4lTngTyAbzk1PDXJmcgu+eaSAgcvJgWXc1IIl6RzZ9
nyTLIaXJ1rECx+u4QeEki/Im7Lv3IjeB2y1k7eeiddckszqYctvstjapgqcA1brIQ0tWg9JwTx7T
mAUzh0iJXf6pH6CKyBXgYhxyJ0enaGw1ZuSNUd+7RePToJILC76oX4RNuIr7kgIk24NOq43l0sJh
QG+NCPZBTKf4mQ9LxxhegtYt3ithDg9BljQ+vDo4NPBWNql07fX1a3Xqrk2fi54xBs8Rzj5qCupr
nuXD0GZ4Ue6JY9lr6aCo1gMRvqioZHj/6BwO61yeQwyKtqcJaQiMk3IQR5E5GdrH+L0WfwgknEnD
F5Hp58Nf78y/7MVTwPuTZqeSFM9Q6oPT9zYkmbdA/UxklzaG2kerie/WBdMFkHLVbeGXix+/u6IO
QfShIy82dSSqsPlS1+ywHy2MJWlW6MG74zn4X91hO5jVzItPpxf9l6/9p4oMSanJ0YbNUtGpRhMl
VTIY/L7B1A7+FL+wfX5n3+LMk/f4DrMj1vldvzfWzqpc1a/hJ2DJj7tyV2yMPeooZruwfkpwIe25
f30JTuP38+9SXMREYH6FSEZ+T+V2gGdR5vZSqxoA7cZVzB0vytwF6pDXhZ6Zb9dwbbhygNPDlUYo
dGrizFETRtDy/r4R+U8zGdZWUMz1y52d3oMMh7poApx6Lac09tHlJm1d6jlN+3skYZAAxHwLdAh0
5kOfzCR6zg22Imna+iNJcRzFgV1BEvXAx3Zr3cT+dwuszPW+nHGBzzYLkg4djzZec1SWpwjrSFI4
ZHpqB5AUmwKYcfRuIOtChq/d+MaReU2nqpAzU8c8ewQOMhG4IUp3gcJSXAczHWnQ5WV/z1LQgyNp
HTju0onuXfZcp4CjiBmrPCdPdR60hrKOQB4iUyAri/tuzFch+Wk3wSZEXtdIZgReOoxTqhDJAbhc
+NfpoupG5/TCLvp7IqN+IwnS207qzjWRnG0ds2G8dR3QeGKa8PpPpYRp0abSqsXO6cB3GNUIt12f
wdoVUYZANly4RbTp0fNy/aadreZBLLw/+H3A0KmBxpjm1OxjIXYa44+6lqyagC9Gp14Ko/hgKcqz
QHVeF3lBUyRdUfJGI6KNmE25DsLRiBlMmoock5SyYGNRc1VbzmrUq0VgZI+tld/WbHNd6tl1Z7bj
4HV24TfhYqideBlHb6ws7WHHzcAfzGEZVGsH6ey4zL9fl3Q4EMemHC2GqAsC2oFeXATV6rvoFmll
RnSk9+a9tjdv5S65tUGu/BLkHgFd87pc5kvT8VqAL6yZ7ZxOybnoSSgx0Qx/4DA9MgB9QQeDIYOH
6hTmWMEXtGLmDYAe1+jqqSDxuqoXxcEBAGodLVuwOKeHlnWS0z5EB3noYraRfEBD7jqVw5ZTFNgE
IqW/Y6z/R9RwWNYjYYoTYHPEybw8CNu62geZI6pW77kBHUz0huKYIJUH8oFTZQynbCjXbe1eyADT
KosRxBkDYHnXtZjM4ekOmebktONvY2pCmW7H0Q6ZBJUHIyvCXS5Yt8pF/VGkSXoTD5yurku6oA+k
wAlHAAm7omKtCsBlszEa+a6pY34fmbnrdxGdq8Gr9wpW3zYYRTHNQOsUwPin+oRkGLmlDfk+0qi9
TiOXvoxdSb7xCC0WQk8/riul2iuIQ6iLTnu4t4D/qx6ZWXVxNKas2sc980kU7SW6afWB+ENtPMuS
oMY7c50vKIhQ9bBdtgVl6amCpYhGEYuu3lOaAjxD5MYKRzCGonQmOufpunpnpwPqwc+cCCfQqc1U
qqW6KJAiDKp638AcI80LjkrTuc2YNdPEcXY28NigFRTt8VOCF0/3qVJBUuYpp3W9b9Niy9ttprP1
dU3mJCjnYmiSOEHhp94LxwWccO/myYzxubBWjE6XFqcOBQ4V+l0WnWN0YVPvHThvmn5r1BuNl/51
NZTimYsXHyv1S4qK985IDYbxBFLM13Lv6N74lhQLDex+j/w7oGHpJ+p1RTyj2rQ4J0ZCEar4pk6f
DkVWQCivvAYtmGQZUB8QbGvuvbhwnXB3waOCgjj+ob6KaKQRtTudtwJ4SrsvHsxAk0AZgIktr5Za
A7pDOYezVd//aUUdYGZgruF1GIcSyJEFjEKSBjUbqz0awgykvnc0vqmpV4bAzKDmOmMFz4L4SZyr
m0DAWQhTLbXnyh6DIWGWVWEDrZvyIRzBM0234xYzctbjOtnQW3Y7fmg/pOuVn8Xb9eNz6RYcC1eM
h1llsho7CNcB8aHFQ+JUMwf00g6i6OBOVhhvvlqjyYJCdl0GCXhP/Ait0EmGwYyhheE/5rgLhvyj
yPmMEb5wKazJRLkE2whSDzV2QlLPNTqqyX1PiJ+O3YPNDMBGap+gbI7CNtKHaPFPPno9WdqY1Cwl
urPzGY/u/P5bqF4gM2PDfUXkMa390TnSqrwb0DAw7gnJFw4S8U2/sdiP6xt4SVW8OGgscYHLQX5W
9VYrt+dY+mFPDDSYe4wsTOoZ3933fic98a37Ur3mc5Ww8ycHmh3JVE5NTRKRBzKEZjmm9uSrLMu8
LO9w/R9mtJu+/tTQWOgTRXIFnioOj9ryLEaOrGZJxn0GQ4MKsfAy1zd+OB8dyr+ZX9/R19FZXhd6
fidOZU77erRvATicwkQfxn0EyJ7ev5VoFLwuQakkTkb7VITyvFHCuyg19XFPV/WCbsV976HXHrNO
9K220XwOxmi+HtDrXHh8U62zn9Gavbj5zNWcU1R5Auu6DBEk9OOeRfzW6G8cu5wJTRVeh78UnVIk
GAoGj1VFko+Gk7S0r8f9cIsmQ3tdfIl+dNUmKjywSsh1+uw+78hSe9S/g19De9Qe4131JXkRPlsC
z7RtZ9yKs1THYeGZYaJ+CyoeqtYRxgC0XMLK9H3yBVkHzJcplwSd6M9U85w/5kK6i3cTeIC/pSnb
nJSZ0Tj6JO1n98OiG0usWe3VgPpPBAeeBeTcTcFXwUwgojSy/7XqR3KVjaWRa7ZUQm72kz9Zq2hl
+snGfnC20TO/i7aj8PS3fuaqntt5HGnGQF4D13dqoT+9NXrmREOoQab+03Tuku4m26T0GY/1LA3C
ufOBqAGmHcs68RSpI2BaYRV4texh3783K/7VeRm/s23xlIC+aau/ouEAbfoVDhsQze/tzfWbe+nK
oCZEULZBGoSq7B+WFjDGh2DYj4bt9drCGOe8xgv+wKTeLxHK5jlmWjqAGQx7/dYCQ2K/Gn6Wd/md
sa5v8028MdfJjTCXdJfHGw581IxnN6fgtM1Hxm+QUWZkVTTu0zHVvLLXVqJN59qJLgphuBlwjpH1
ULuP3RSkW3nVjnvNxHUA1LgWb9f36dLbCzajvyUoamhZJ7Qyhd2pqy8jT7bp4NyITJ85DRfeQWSK
QN4E7wZZRlNxgzlvx2aYzHjLdmxYtfKtypdkrrpw4bzbOOx4BhEOgStOeW1HV8RFPATjLgzN3RCu
2vg1j5rHYbxjmjnz9p37vpO3BHJB1AttAtfldPvdEb1PMcutnRGzBemi155tdL5lQYAiJbDZTe6P
3VzK4YKdtAkYFuGm4DajnKXslhiSpopFC2KcltyU47gZQKQSuBpagDaD0yyzBnOx83zVVd869LSa
roFIp1tdPzLnm4kymmPhGyZAEWi/TlW3I1q6VaL3Ox6ggmIMzgq5fxBYi/qldrW5soXSDAEbjbYa
ikIK/gkSR+TDTsWVUVJrsjfCfYBQ1Osbc1lo4aZJ0dKUBusI+aohiD90I9q44VNXtcuShTNuyNkl
QfEIbPb2lKw41PdPPyHo0NxZhCbbceHiDpolKicW2DfMJOQzReGLohjIh6bHCeGwssM0F73kcNZ3
gTVayzQFylOvA7RgFHXyu0cYkTYySg5AWshPoAB4qlXaNzpvQ33YyxGgeVSC+uiT96+jFd/pWQfQ
E7jkZkoMZ7dmEjnF+djOqUKmmGxTUKMCmGDY16LxkB2+6RnxuUkfkEFZDEazGepxPcrWv35ip0U7
cY6nrL8JRsUps4UmMsX1L3jppCC6qPadIYzFoHXdlqUB5t+AesKLY33HAZvadPZQzFyVC4d3giYj
gYwra1oHBtTjVwIVLxG6qaghOVkX3LmxcvAdEITloRV9Q2FnGcb6qgt9HLx1F7jEszt75vRe0B5r
iucDNH2ILNXesbSu+iFyRLVPRk3vAAQxkyWYG8sFasr1DyCxAJlqSvLQkWouK6GA6abLS5EbwPWF
2UJo5yhnzOoAFEvSttpXlsbRF2prKegIE3CmOEV+T1pj2DosGrdDNWSLsq1iT4Jkz4ce1VKUeb/o
4+FN55bhj9WA3pygM4GNsscVL2J0OFZtv0kqu/ecMhPr64fm7O2dPn0ycSCbQ0FFjaiCMR+jKg2q
PZcYsiqzmPu9ZrOZG6EAmf9cISTuEPaiyAApygqZohz7nCFDFMcMblJDyqVtte9JEpNt56JHwRzH
xzBP0cEaU3cZu5X4zRrttEdTDy8gMKjinD1lI8+DCJR69d7uynYzVmm+6qWbzizn+dVHQnS6BAAx
T4lKVU8G2IIb0Hpf17aJPtcx+yqDnC3sYZDPSZq0Cydq+Y3bpXJXCDN9ur6bly4B7qGLdxO3EUWB
U2NXmVI0bWbXexmbUwuToH5cdHRdohhHShmv7A4APM3UhsV1wdMvVmwPzDl1TbDHoI9KzXO7WtBH
QSLtXdKggtMyKtZGLVt0O6MlHKMi6U2VsO+/KRN9qOBMRVs4Hkwb9+9U2QxVLRI5IcWt+6Zp91wG
C6LrPkm/yFDOWJezB0uRNV2jIz+4l3mmtWVg7BlgmYlrbtlYb0F2PCPmbBkPYqZKIybTUWor/lYx
hgBMJ6axNy1w4oTINgK/ft++XV+4y8r8kqKcEpt1TaPH8Jo60d8UhbPg3W0UjjPB9dlZnNqEYRGB
DwEcHinU0yVDbJQE+pgYe1mt7PFmoLc95t41S1I8NP3M8Ttz1pC01FEfQIoPbipev1NZWjOkeur0
0Og9sxdWuuy/hHRzfdXOrvYkA0zJKMgC6wpY5KkMkkhWN1i4fWSywQvq5DUBiNsFpmQ060VACt2r
B2OTV+HMu37+vJ5KVuElSA61ZGRCR3wEUr224Dfwkxba+L3K+FOhOyBOq33D1pbN+MFa3R9iOgMX
n9bv5HpPXwAuIyB+CPBzqkeD191Nwr4ke+akK0fDfF72Nsh42WaPTTg3V/3c/5+kTVYacEH4/2o8
WME5BRuNIPu0J7507HUZp8s6MnzZxF/M/j1IjfeoeLZk6UsNfVBttRnAaXR9uy8dKThwUz+KBeCn
yq6RZ6RI4sgge2CW/br+oBnoQOofeq3NnN1L5wo4DXhQMFgWgpXTczUmzI2rqiJ7+hx3q7b6EHxb
/EiDJ2HuAfH5fa0AlyWIZ/AKTyjcEzvGdTLUSULoPu/cJ2fUt7JP7psqe68SZ+a+XLAywGj8EqXc
yT7mPWe9QVGrMZ5CGzxSTQ8Avpy5HZeO5hS0AKgMTwZreKqRyKrWjMkIyxyb4HiN2XvQtdxrzPYL
TeSNsEFacX0Nz1MyiE3h5YEJwcbpPOPsLrO85QkBEaDOM/c9HUjjdVU23lIjGhZhllUbmMPPVE9A
jZmYxVKiaauLujurtMD0p+OpCnjmjwUX90M6RvdlUn8vSMrX3Kq7t5mPPd+GKcgCPQw6uyb4o7Lj
VgIqZTR0NHgl0RVguvkfgjXlsmg6axFWMMkmXNFtZzDNi/RGX6ZO2S0HAV4bUEeBhjaSaGxrM80r
UjZH0nO+dyDFQ3TGdHTsIBJUcHMVngeJXlp4S50LeqomvosrIDI7q0c3k61t3SCeay1XGoixFKga
ToTrQJwCTIow6fS8sMhoJJ+ArzIYnI/QbaMfMmnS50G2GsZy8k5+9BllxWIcs+yPouXURoulliAt
jPrNcy9cvnPBC1p7hYXCvjdEQfyapLH2UQqdZAh7HGCDtYHxD3SBjaUncUgY2uYN4zGOGlAf6pEx
3sq4sR7N0tDqRRWmtesxI43A/seS4MU1Ew2/uDfGHAheq97lWol0JiE8+QPZ8wGTY13N+TAxC+4x
AQ9u4jVlK78NtY3KbpfF2QsoNgSAu6ndfQF4JPsmZQvqw1xk4b6XKGfM3AjVVqIkC0AFHmB0DE10
9op3pJdhDeSILfYw3X7Yo0E19GjULIhcXz/N6mFWBSmXXWq6rKmAoNbV/UYDmjbdM5AEXJcyfe7x
a6dKUY5IjjxP0eWQYunA0IKtFg0lM1ZLXTEkCJC7wxtnA/oPd1lJ95iuRpqcxN0+zdBDGmWbjrPY
Y1WMNrkE2bXfUwilViAdcctc9EwBnKwsW5wDwlamXbfnETI7g45unNoF5v+6lLOHDOlVJFgQX6En
ER2ByrJ1tt13ROMAaUTdsqon8sDGeWqEXIGa3xu6EeVIF8PdePKbpwJxFgSDoNcAkhyoRyUQcKXd
N4XIEFyC/7YAyZwjuNe5M+pNi3R8Kg5SUJ1HegPLiefz1HAgngOIjeZIcmidb7R7l3Bw0ZDfPHuq
FHWreAByA7tAmBqn+TJjwRtqD3J1faeUtk0YwWnFphAR+iCEUnPIrTVKPXJjxIlN4KexsxfF6DXN
J+q4i2Qsl7Ft3oBRDLYLcz/AQ+9R2vf4ibwptbmrcH5s4PugeozyG74L5aLTdR2ytC16M4geJuq0
nNm3SVH6YwKIlNEsAstcieaxNtjMlTh7etAAMxEjOki3TuMWjFOp5sDMAaUj/mCj8IZJ3v2tNS5C
8MS/XV9q1ZagLw5QFSSSUQSbErzKfppZVRMj1/hDShptpY82SuMWaCquSznLryDCQvhjHHqUDpjD
U3VCO3V4Ghp4SSnrPTMxCFA+cgD1henp0gFbmnBNpHfqr/WAiIUX5RywTlUUX3AofMDj05EBMxVF
c8lFCxI9sCMDer0ohkyCoCArZpzKOSmKjSFaAnxzoTf7noV7KwPAH50WczW3S0Iw6OOwpsgZH6ii
ToL9LE175HD3NLTxbCZ6Xr5qI9FnbuH0rccGZVoxPJYW6gY6HEr1CDpwetyCHy6hk6+E5JWfRVqF
Bk2Xr0QtxPL6ITlTCy6WAaQGINQwVKjqnJ4RWpqxlVMi9qENGuTmp7BerwuYtvhEoYMAoJVxEGCP
1ZsM39wu9M4S+9QJPcbhx6BEFH35z4QoL2df5TgBBEI4GHli8SbHZ+FUM9bh8lL90kSxDnliVSGo
/8SeFB8SMEo+DjN2XrV68DGmCTt/r5XyZmUisss+omJfiAU4AsE5hosao0rtBc1SzhWz5nZm0vfo
RBdB76YAWYl9Rl9IUnqF3CKBMbNoqklVVZo+4kgIKemQx9P2l9+hz7gRptc7iNBnxMztjWIC3AwT
aNCSJPZD9w0MVB6fCxHmFmvS80gPyjHmA4Nrxd5FLl/LHhzrhbg//7NTrNzFNNUyHqeQEQ7AA7tf
afYFHE3/mYzpCB7pwQsbg9g6HLEYnfItATQrfUtny9Ez26ECTuVYx3XJoEkHPlgTxN0CNKTXFTkz
lKd3RYXvpTWUKIUh9g6Jb4Qj0Zawl0a5pOW364IunmC0B4B8EA0fyCSerpjeBBHAj7j2CC2WLmo1
lvxwBgqK06fAmimJXDxlR7KU2+LyLHDyYgplKgY+0TvSvdogWriu0JwQ5a5U4C9NpTHZsa70UozM
cTHX4d8J/9Ab8GvZlAvTyIRV9UGKgeneFih1NZA36nzR5r9/pAGgRHkDiUgUyw9TPY+OtK0ZYJPW
dBh/u1yY4CJFvAym+BkpF2wzkklAEyGgPczkOz0Goq3joKxqsacMFWME116ZeQaY4Siqqgt3Lty8
sEkQB48cmDgkJc5KcIIGqMdLHG/xx4jUVUIxZclZXT8JZ0nVQ1B7JEU9b72VpkgGib3IllPksisf
kscYZP+lV3ee+D7eR4+zrL0XVbMAoYB3ioqG2pGcNBjGbEQt9oulfhDITxucdmY6N6rlopij/IPy
XDsuMuSoRMDxiL/2wHql2i5pf1xfwAtG6CTHoTzYhkmSxgKbzz7G3CbdfKzIK6ajrkdQwV0XdHmn
jrRRrhOtY9k1NcydBLmBgXKeN7r9fSWN9yINfQp+X7tr1yhIP1lOuQA7723n0HVnhL9vdk80Vt4o
p0iQVpWThYobcHEaPthtPKAe1m75m5ScqBQpGSTlrQIPSEHQoiL2NYi0Kz8PvOalfnJuElDpLGjm
ow5WgAd1FWQzq33h+TpWUuUTTIiWJnISTGJQPGMURTc8zuznFMAqbvGJCNVjbTHaEXkLsQfhAXtv
Qd/3DRQ6SYOeM5+Fq8yaUWnmpKoEVCEhxcAAhdiDaMVPhnuDJ4CX5iCQ/Lcs16+TqkIvuZUg2cQh
iRtiafJbkXQrkny5vn4zl5spj3KWtWFVH3Yo72+sdktB3q7HM+bxwst/skeKdQy02jALij3SM7km
XQUq93BptNLTkl1FwvV1lS4+MEfrNu3g0TNGyopr1rRuHYH3D078uliXI4hvzFcHpAQGOoVbDDu8
LnTuWChmpRv/KRQ4dpiVfSRf3f5trGeaLdSy7583GTUzNHZPHdaKbiBRzvO2gXve5MUqsXQPqWjP
BsjZYeUKebpdO75dV+yyRAce2+S1AX95upoF6nQiS0e8nyXzgzi+K/NhkWMwk265TwljYOSaAxud
Acf/1PKXTOU1aELOpB0hls4xRkXS9x6s+y7tFqPkq6IA8YKxIWxJ61v6202s4Kg1gUwEbRQqT0gt
KerGcVGwkmrWTjqmJ+vWo6h0Dabv6j/0iMw4kGcnVRGm6NmFIXHzNLR3evPNMYIb0Cd4gFp5SAPu
wgAdFyDMdJpqc31Hz9NZilj1znNTIzSA2PanO2D60cJ2wcboy8rvw3f2Gf3ufZzEAa+DjhlC0CKk
pCB1zaVyNCAOo9YSCQpsfyg8o0Bl2Q/qhZPPGOiLi3okTnkQRsPKkBSEuLTyuxcaLyK26r9i4FEB
GsnPmaWcftnJ6zPpNuFpAZaBG6lCLROaUbdmkb3rIazzGObsNH6lLXmzDDDJ1Tfu7eV1kZMhuSZx
Uv/IuunpMNCkgEQxsEcjfyEjxwjHzq+CLyNoS68LO3sdTtVTS4g6yyMR1VjLCp1dbrW0p/phld/8
Z1KUHUu1MQ+qBCph2kkYV3gVQq8g368LObNjiirKxZZAG9PMhio8ytZGg1FxObuhVb+sMjDxiAqj
v6qZIPTsTTiIBDETSgAoEqkPOAZPV6h1BdYudTHiHKNCrMTX0ttornHr8i79kqPcZ56mRjeOrrXj
IVqZ6K7U15jNeX355nSZvuHo2MkiHUldMGvXFC8YL+ZTsCu6aJrKrdV1QWfVk4MFBvb+n6umPHFj
oNOiRg0M02A8/ZF9b55z3eN3xib91n6X7yDEcEEUPOepzq2h8n5Lq+/1CrXtXV6DE1mCDnka/vd6
Xbc5IdMZPVpEKkgYlxYeF1NjS5eDPzz7BJnm8rqU8+dTOXeKidB0QGuYgXNXg3na3GM6Jfvq/kA0
Y79put9i6uvc5K3rp8PQFRNf1EBlw723dqJYU7ZNnZcaTQTJHDZkToxiKMahNKM0xCZZYbkAVeVC
Du85ZlqyamYJL74hf5/Bs/qVjtaqmA7YKHBgY14v7NHU7L0GD4muTWMmr2/YnFqKG9Doml4kLlav
Mb8Htnlbim+I6BcSs0CuC7qgFmg+gaC1bLQCnTVbZ06nyaLuYZAwqKBbZE9gxEf6/QcDD/5vV6wA
ggINnEHQ3YGytdq8ZQ4AhVeo9O4YXQ7g+ddxa69rc+E2QcJU9cPbCxJF5ZgzIL+ppkGCHokA+be0
Xg0FaPacxJp7dGdEqS4MBkx2ZoSWoV020e+KZWxgNgP/+R/po6IWXDfVuQAiZafDOUrqyrfrcoHZ
kTNne04X5SE0YqCUaAddHAdDrVBG0PnXoptrdznPsxz2H20hqJwCtawmp2w2ZnkjdGsHeu1d8EX0
4H1AbG76mOSFVrpKeEbjgfjm31nDX1IVC1uMg17QHlKLCWj00ljvdrO5LmJ6TRUHDMfulwjl2GGc
ehmVxYiurexLxr+Wc6/5zO9X8agyb/KsLAccgzjzGRAEgBvMGJzLR+BvFVR64lGApNYwoYJt/JGy
F9u+0Qc+sxOqGmDnBmoQQFPgIIBZsadvOHrrEqEHDQ9F+1DHY+qjse9T6/W5nkBlrhBoDXH1J4wg
eNsmnmgVNuIC3EfSmnQPiZbr02T4QPtw3ap7T4ax/SMCzykAxDZpQGORZshdZmZbW4uiD+WXCKzd
ixHA48zjkgANPqSG/CB2afULoCYwcK9EA+obLbmIFz3yy4OXgRMr9zKtbjQ0yItmxkVVXftJGYBz
Mel+YtgG9cvpkrGWlk1ops1DZKTjS5eLzosrkSH5CF7lnGSbiX1zZptUt/ggE1wfeA8YaPbUl5um
bVYIRpsHGOzuk8hYLgBa5V4up2nEJR3/SPTutafWzC1SjyDkgsp4IqgEpAEQken4HB0PiLSI0HX5
UDCSbKMsBha5RQkAjGNz8eeFZZ1WFIcQRIoI1BSvYUgBf5SjJcE/DZLQKOg+tZb5JtVfGjreB23a
zVwv9T2fdDsWqFjY2AJvrqCOfECpI1rKVHthmS09Y0DnVF0HvxllQBqUAiWpDUA3BhAp3gNxSzsO
9V4+sCAyEMdX8ZMdyC9F6gQ/6qqboxi5oByQNg7A1JAHwINySPF6GHYa5vLBckDiQwdM1AvB2Qb+
+STA3Enhrq+b2zNvFh1vQL0BVAoAGio56hUPLasuMbSNPqTOT07DJwt0m0lp3iQ6XLJgmhzibg2Z
3ceivDPjudz52f0A4A1UCiD8AJwEVM2KGWOVa2kxmuIe6BB/9GYdbob/Y+88ehxH1jX9VwZ3zwMy
6BezkSiTRilllumq2hDVZUgGvTe//j7MczC3ROUk0bMeoIHqRqM7qLCfeY0aNFtu6c/UicoN4r72
RhZrgkk3rAR+9dW48zL8cT563+qTcdD51VL7axiNfWjqD70ioI8WmylvNjXI2ar272SvgVgddHgz
a5WUmyt8ljiBMA54bJY7XUJaqsRRlWiyrYsZq46X62ZGRWz8p/BJcx6FTUN1ERd0GBDXv1RjdauZ
UXZJFL88ZKmeEMFBt1jZRjcXDuhFGnQQNwGNmeqSMGM7ud7mrRI9ox3bfhKpg5lhn9m4vefDFG9U
GLLIyIIhxjA8aRy06009+TL5xnjnQtN/kGNzF9R5vJ8CFR8Yqch/3/7/Xz/9v2bSxf/R9pvl2f+j
rf70PUV2fV/9yn6E/+tCjHWrmM5/+W/FdCqSxr9wmJ9Fm4C/2a/X+L8l0wnxjX9RLOZa0qiIgyDl
v/qPZrpi/wtEOnKEEIswAaD+yPVY520T/u//UoT9LzQ2gWqB3dX5k+rdP1BNf6Xp/E9gOGNyZ8eK
mSDMVgZUsQgMGzmgeQws8NRHrb8vCU0eml4CZe04mXHVd6d2aPqdpjXOBkms6b7N8mwn1Dih9Ir1
lTSLwSOLQZjGCNW9YhnRpp2S9L60VEzGw6j9GKUWJhDZ9Lka2k/lGH3v5dB+9OPWOKgmqZyiQCr4
YzHmSQ/y7E959kW1mJ/FFcATDd3RYvZ42q7PZ18Gbl7YwADwYHLu0ClUvxUUYZCyUg6vH6qSRwR1
FF4MKxpJXvM1/pl+fXb5BL6AuJpWN3Uf5BkWT5wVWa7UC009TWG3/+KUY3aB4y7zYxcru8yphr02
+FhNBYYIvsyWPsU2RLXhq2v2yDZaRrDzk5pmvJZ/7MMRjcDcGvGIbXI82dMY6PMGmdDsS5ub8gfC
OulZ6nF73+u1rW0y1ZR3g96DuQgneQdhwHisqjLHczV3a7FpSzGALxvQ2BqLVDERvlakzW28VvxY
PAmvs8B1DDUOheJZMm0Rx1Rl2I5aWQ2n1HT1lyRoymmD6IDSbnKjLn9rUYhMilW3Iz2SwDqavqv/
6DLb30d14ueeTUmj26xsjnnmr/Y8mwJELPKi1DgB3C++iYgyKFAUFSffEKUXh1n2M0tC7IJsXHIO
ZjkaeCX35riLKz04y6AY7pMOnbmtIeiXkuAO6OeR+eYrH3b9dM1zZeM5yE6BU0hsu0yi6qh2rbiq
+1MVyW/N3KbqnHUk63Xv+XUUOAaUU+YQBf4z986fj3SXEnX2djWdJmXUD04T4d1rKJxfM/wQl2Vz
T1Qx/dJCoezCSQUXmiZKtU+LJv2YJnkQ4TXSJPOadXIz4dbZeSjWoZmc6spBb6aOADUrIXu4tnyy
0O30dG1skFPOnOdUQ/IMAxv3uzk4breJxsL5q9Yi44MxOOk3O62+RWY3wSWMkJqHUBl6RpNVXp/Q
V96Ag8fDp7axXp1iq/zJbou9XJHOquns7Qbh5uD2has2Y7WX/eVq6gWP6qCeiFzDYk8ZHle3qLTl
Vsmjeu9b3d6oZWHhxhJU93ZrRPa2ttPI9fqP2VavZPLzH29Z1OnZF3PMMesKLGqVcMjR3tAcrmmV
yEnxJ3GKRyv1fKG3d2mvTlt8X/q7bMBHues09xh1bb0dpWkf3ToKHhTXGNZi3DdmaaZ0IJgFfhhQ
1CLKxHYxkFmhqCdlyEuv8RMzgLOvs1KyNlrPJdjbyyCX2HHk6viNY4eBb16bRMKDmRe72OIobdpx
sLz3Z+s62qeLxvYmAkT/CVgm6ObFzdvoSRMkjd8923H2vRAoTjtmGG9VtFG38SBWksKFltbrcAhs
znrFOJ0Qbi+iXqV1qgArqO45FeUXXgP1UFWnUFbolmdd7MnSjbDjbH+qrVEcdfVL6f5NMYtGm04I
N1S1S3LurCF1lnfJrFBDsZQiFnZUiI8sFkcZzAHqv6U+14NefjWGJNyncrUJdvPOUkGgNItIBJkO
4ekSqKYowozbMtCeRxUBzK5OlF1dpgiI+QTfYyfrDfZ53wrbx4IaXaxvMu2ztX24fGj5hjlUAm6F
uxqB1iK5m1zChTprsd0Z3OFg1xkn1lDrnS04JaHtPHWufXJqSx5tGHdQOzofR8/4KeX/u8l9FzCC
qnfT1jf8NWGmRR447w1yEAoktsNyIDe1/DZZm61I/OTZzbR+Gzf4ukbOAIHAwNWpD6O5dmBjSRA2
5kusoZGOBKj5WBNP7d4/E2+sFF/CXsBYireP/8v1tW8E2TCkqp48a6mWHMwAsT2Ig5rneE+dSf8S
fz35YKYGDT8cZ9bWaH5S/3xyX+fhj9EXZ8QQWasLqSbPQ49Oo17U6m5QcTUr06z85JeoBEcZxCnE
TRCKVfA1j/Rs70g3OK5Mw83dgOYnGxW1LGJnVHEW0zDEmjFkgxI+20UFj4mg3SuGrDn6rZ4/ZzLL
vSAEBp8pfoZl3dfcbL7WtAuHymo+9fVkXyT0z5M1DdO+D2nWr3ze8nEWsyTpvJvpPfA2v+6nPzJo
7Fp0NoSMnvWgDb3Bt6vnXp+O5mAFD5rsq01dqe2TlI37AOLP3GtBsaYtcF08YMvyCVDaKJfYJBkk
BtcbxYkyGep4jT+rhk+/3lRfjGDMd2T+/l3daNomb/3wySnt4vL+j39raUCxUBeaNbawmrseGIq/
GaSTz8ClWe/1lu0RpnG0xXYn3FO+SVb2wqIO+59figQ3oQi6ugBnrgccE5k2RiXls+km9bbzZX9X
WnjIBmVq3UVNOW6KGutYnxjnUE1OdOhVLPlEaun7IsdAuJSy3Y9Vme3Mrsdeknqsp8rc8PrCH7/V
YWp55tB8tqpC2weWHqwoZr05X0SxpJCCcvVNIBfBJa6iNnoWbRvtlFifvCiRX6SGmquWGsb2/eWZ
Z+PqCM/7wkLZmzLa/MQuZssZVL9VpkQ+l6H9EapIdyhSJ4S/Fv6dS/cxd/U1LOHty4owpkq5XJDD
uTBiF8mpGUdTEqroiEuzosLhiy/qXD3qIWGAyEbmIbIbRHrzF2USPLZSh+yvWhDZ20NF6XEnNrXC
3L8/D7fTTrJOijLbJfJ3S7Z4FthdqOTcIFo9OFsjtz8L0T1PDUCryc/XXHVewXHX047MBs0IqKRk
T0QY15sUJfq4accmes6UyUy2FTI+yEGZgVDx9J2qn9jBXiha77HRI/BKBFzXiMpjvVXrcDp0WBU2
G2Eeu2A0P9GuTb4z4eaa1s/rVyy+Eil7eJOzACFSyYuQi4wgLaN+kuDFU/3cDdr0qen68C50ExoW
GSV5rKqTPMEMnI4hB9v30107YJHJnvXTb65sh0fNTZIfDu0XSnYatkFxbbWGJ+pMP2XABx8DSxmf
s8QUX95f0VcB7cXXQx7AVNul6ELXZ17yP25d2/FzspAseE6ycdr4pVPuEroZx8xlX0WtpnsiycQ2
bSPhBXF88MdefxhrXIgtn1h77AXO7Hl8rEryBNHK0FM1bD8LmjtWaNsb4cT9vZiftUFptnWtTduI
29QdfN8zKsvd5J1pbDWR/KJGrdyb1YtjZfEHdIYLzzDiwSsT5UOQZc1prGKauPFQHHucbvdlZiXb
sXFx3Exkc3BacqOVubk59fAQsBhCUQlqsGrOceYfU6OMsRrYw6RcxiJoufvqwsvMKVoB6rw+KssV
INWiGQYnnbB9kZK7Qa3l2pAGz7Vdjp5hFvadyHD3jXmJvAqm0qaIy2ZXK9r0AekoHT3QqD1DWf0Y
+tl0gn2Y3yduApDaKL4LO/3Uxq7t8cp+tMbhq9+n4W4K0p1al/2hFI1/8AWVJ6NjSfC7K1ee8Zvg
G9gggmIk8Rj+Yte++DWO2o4VO0q56DUmhFMlkos7hf+pvf7fPcVugwXuobnEj24APbjl9egrBSUw
1UovUcTB8jubmDYYSNv17GzUDbSE0N6jNVZ4TqqezMpMV14g7fZN4Av4gXg1Ac0gwL3eHWoDgHIY
zfRSdvbHqDjQoFf8cWP/LXGTLxt7V9vxgzbtXHjH1Tg86qV76If2VIS/AxGhceeu8HRubUfJj9Hx
IAsAT0TJfHGUpzLxFRpL6WUKGv2o+xTDtDES+0nODu9xlj5AsFU/dmWZfujNGvfsxpq2qt/lnuo0
467vqxoZCbP4ObVtf8niXN0VIKCItGLnH2+T+R0hbYELA0p5eWkCZTBKLTbSSwdIczf2db+NXABk
75/gm/SIGREo+7gMQKlZzPHeHyc4UdFwGU09vThhVx/itg+2iabXnj+2zspQt08jLnpzXA15Qedv
F9sh7CJLzXtXXqYoDTwxArIGEUyr2hZyG+vq2mK/8dP+ZzyK6Yu3URhSVp0VxReZOHeR03H89eah
jt1jaGi7Qg9PmVPcJ3qxBQyziRSclLNDr48bpyvvg2H//kTPv+76DqPAPz8glPnxfluSt4O0aRCc
rJJLEfvhpjCpdBkyPPR5Fx6FFRMgRk6zIb43t1IZVhO8t4anl06Hc64gkgdfr7NZdVlSmoO8RIYx
HSy7qj74Y2mfbL2/D9HbQ+RP6KfeUFqxMbQWHOmI526mBI9ZV4N6U6JsvB/jSjsGKjWJzEfvXSnG
4OQ2MnpsNP/j+9N1m2cgl4TSBDIkMOvoZVx/b15Yvq5T2bvUE4RXVjDdWp00vQwxt22QZNO+tpVz
7uRrpOTbVFhQtKBkM2v9UDXQ5+v7jxNhJ1nP/kBegqriuO9RTOscY/rUdeKn6gTTX43mFhu9UvUt
bsw+nglmuhJL325cvmDeKdoc1dGjvf4CUQ4QJbopvLh1/ZIVlbjAlkQXKMuylVleQJrmJIehmGFO
JM842nvXQ41S9mXR5gw15EdpI/KgOLF+apW8frDT+qlAX+Mp7FqvQAYSPUMvqIDx0Tp4ajEEX/nd
b6y5hiM8jj1cfKjcLGrPoretqdXH6KJjpgqtPa6fHCs2n4UzfYmq+lhZWfpBTRO5wkCZV3RxNDXt
35B3ojvA79eTgPpBWdqilhfNN82DYuFa5orO9d7f0bfXH6s51xWoh4Ekek1n/thXAEr9Kdaz8CKr
obtzZYDbahgXu8kyPtTauOKc8MYe4mY3KDhSf6W0NP/7P0YzSivuIdTIi1K6H5OsivfjRD2VCkJ/
9/7vun3lyY+dueGNejHC/YuTWomyH2r0rC5dr/3MG9jPmi+qz+j7/kjGRv0J1mnNYeOtH8egiHNq
CBShvHH94/IySkUv0UjRpK48Wnr9OUBC95hY6q/3f9sba0aZn0Yr4hTkLktuUpgP3VTzNp/LSHT7
ImmsoxUNv1rRFw8jyKmVA/BGojQXy9kbRCczUGFxHLUi8SkyCe08hZl9MoVW7Z0wmp6mGmana0aw
KmV3DGN7eqRf59yX9K++uG3hVfQf7qrQF8cqMCf6K5Ud/GibZji0xfBbD4f4BTBJvU2nOFoB67yx
/lxV8yYjhHBZlevFECH6tRZcuHNV2YZXdIV8VnLjsbGJM7NKqb3BRXzy/XV5c6JAP9A8p1hJ4XRx
ZEc/KrKGPuXZjLMD8JX7pv4Yt791RfwioDo2IYLOo78x0hTTYrfZyAAxxvze8A91lm5is/vkTIrL
HWNtDV87yr5duVNuZ4WEkXLIDCqyYaAvZiX1UVNCRiu4iFy9tK37Uveq/lQK59FQq/Slz8pwJby6
vcXmFJXjMOcVFFMXe6coalxlSz+4UEGTm9zNHHTStfbw/szf1qzROvhjmGXFISPY73PLDi5WuRdV
48Vuct+ZrtzSW/xiJdOXyWkOaaA8VsbwN2Yfa+2b1Q9YzKw5RoEedW5wYXfslR7MkBm56oZ8cN8W
Yt+58UlJ3C+pf+9DyUzdac3i4vZSICxht6P5wN1F+eV6w/d+GRudnnP7lDqKVwhIpmP7Wwuw807r
v96f7tcq4/XbxBtNdYcyHt2am9Ze0ugyioQaXPRSvqgaQVhSoEw+ZqmAzaHne2OU1W+SluBhrkJ/
1dTSeWgMKzsaNVdxjIXghjDHfazHQP0tm8LC+ChRLLkpnPJXUfsU19up/Expoa9RIQwOih2jR2gY
Q0pfMAxjz0fh0UOjUO6iQCA3NyTjSTpQ0IQ5xk/CSYq936XW37pSJtumGP0vKJL5jw6LtHLVvLX2
nCiMHmgsIj++DFd8vWzduIiiSwsi6t5Kp19g2cp7Xyh7vRPtvWl3VN6niKKWHeQ73wy0T4VeHN9f
lNs4hT4rGTXZNX41mJFeb4BGNSj3Vlp4MdmG6I/Hv92pjA5d1cePZDmlpzXtzzRp1N//eFwCCADI
9uxHydN3Pa5A5TLI6i64BPi8biSB/nPe4u7gj+KiEsTdDSh5HzPZ2CvKzG+UWmngUWkkbyOkoKd7
PXKuACwuaSZcVEHTDmDj78ZPpZfqIim2ZQDtp0h6/94tlM/q0LjPoxjFQeMyOssmDHdmHYEPKoyz
dOzn9+fkjQiWkiL3K1VQ9GlRkrr+tEhBP5nykHuWrvheUAbZFn8JsAGg5PGGjof4g9XEj61FttmL
9L614181WqynMQ7WSL5v3MBzsYUqJ3ZjoMTnffNHzJXDOq8sDGlxNYyH724+Y/DsKV7ZBbfBDx1D
nhaCHwrf2rIJlCcR9V6MqM5p3p67JBwea+lWh76rrDXA+xuPGMaTZKtUb7noljhckU16ZIneP6dU
2nax28l9UAbZprStziv1vNsmhVgTNHyjbMQBZ/ZmizjMIZYrmpUisiroXlDrUfbbGJVhbusc2b3c
iL4CBrY3aWeFh6QduX5lJnyvn/xnfXLCo2uUJeKmle1u66ZQ7jGExsWpcNTfdWt8Xtl58z2/uJqB
7lGb4SRihKIuHtypV8puUlPnHPRWesxFaQFVnuS2qUT7FxfI90zTi8ehGdV7vsq5c0r8n2Ub/lj5
jnmc6++Y7SsMOiHEjnQB5vfqj23nxjCGmtIvLu2UFX9ZyLbckUBKQrGq90Y6u55FsnYUlv9JMcZ+
1xHHe904bAtlyLy0GHdikOZjr6AT20xJtB8K/NWycVAekiRcU+Oav+bqa6k+EC0CWUWA2UFd9Ppr
NZOCec5lclHLod2qQ0XRv5Gf3Glyt8Pk/uMtzHDo4nNPE4wRWC8mJyZV8HtfD0ihWwmMcUr3g+KU
nlNlyd4Ks9rj0U1W7subi2AeFGQ1lwA0BHsZIVRsYRtsZ3DpqcQgboRFXNWk48oz9NqUX0zlfCrn
QgGi+Zi5XE8leSvyeWrhnuNaHiiTUNHONogbbNr2zo3QFwh0Lw0Offsr6R5y5W6I1XPXfRJ5LjdD
8aAMsRcg5DNE/SEv5d4sPuEEuzGijj+NlY9dcGCpNOjI+oMDgTplQVFZ8q6rDFOyMs2Vc0PPYGen
HWrilTzMedBH4HPxMYlaxRsr98Uea/O+SxFQzhKftpU6qBlVftU+RmDa71ZOz80dh6kQy8VqkS8j
B75IX8nI434Yx+DS0kbfB5UfHQOSpDtoBggvW/HRKGgDkzIET44q5QELlt4z+rA9NFMOkq1xnBYd
XiatGaNfAa3I55EeyOH9z7w5NTgRsc5UEOksUrCZd9wfZ9zPgg7pZ1W89E3k7s3uMqX3WkwhKo21
1Ht/rNsnlZyKQIMDSt9rpoVdD2bEU0y0SB5XKI51rnLjbEcDZqCyI2wMCvs+tGrxMMe7Ru7IB2Qt
VAjM6t96GyFnTatx//4H3WZ7qF7y0AnyYgFkdtn7d6bWJQQR7qU1avcwtPWEKIEaUKQENfTSoqFx
qjr3K+7s4tDDlUKQoRSKB8uSNSyH9IBuq480bFl/dMAC/ShKhWowbK6q3Olt4G9G1/kNahld9ve/
/GbZ+HBKiLRfiOK1mzTViDEj01TfuExhv5sGgICKyJ/pzfFc0Pv554MB26QXRxAyD3i9bACxYFpV
pnFJ43h8tMws2/oZjcYG+4sjig5iZbybW44fR/HFwHyMU8peuR6vyWr6tn3LjwOYvCkEil12p67d
cm+Owi7EmZydCF7vepQ0tYrSqSzjghbasO2KEuSNq5crBYXXKtXVXcoNgOgFz6iKdSKVpethQEhL
NBYH+5JqontUlab9lMdB77V1b744eqbOqlJkGNKeFBhPcb9t6poWVq8Aidm1Wqsh2W5Y3SUnOAk2
Uzj6v+1mtL84Y+1/6NsKnbYgU61mMwes2ySkfEMWp/bZphsqZyfsPHiy4zT+5Po9QG7Lbp2HLDNk
ukFbrt5nfgaLRB3zGBdb10zvJMa9m0Dhn7fgOIvvbtgdC5Uy7tb1K7i8UyDCYlNaKGxDjE6ER4PE
5wEEexlj1GbnmtLsinjQ9r6RAH4vgmgINp2dQHni2QpWzvDNSeClggAIFJC0HOfURWxM1jKFbeGq
FyPKol0NCBiZvNrgq5LY02k0rGzOV6r01YICrMdfbMZdEiwjL3u9oE1qxl2TYE6rdeq9Y3/VOv1b
0zqPUZiAUa42gbwvnW95OL70SbzRwHeXMjnqQ7Tx3S0F053Qm6PAkUixf9Xt78T4RT+YNrGgJRxt
ijLZNzSUI1/xEvGs06NAoeChoJGUUbRLlU9ONzaI8WvPyDXucy3bqYniNf1Ka/wmGZh/5SzSAk6d
wuGSoNESvPdqX+AgOXZk+qKqH4egTH5GIK3fv13eHAmuxL8bI3R1r+ezD/Swc0JjOnfSxntMNR7Y
2dnd1DTJ7v2RbrNNfhQF5dmSCo7EDX0KKKDmW245nXNzeIlq40edJM+OBQIw72qwy7m+Mcbmd1Th
c2jWm0Qml55HOQ57r3Ao4Kvlyma6hdnMX8SjSByJihIp0fWPj4WI1FHF1TSs7WYbt8K4y0UXbuzG
8IMNOLliV4nBOqSJ5jzKLqVXY93XqakhqaZknq1RLemswnmy9UJ4eZ9UK732m1tyFoKEKElozTdy
L19/YK6S/Nm5rZ2VyZV3plMSAcb1ZWVh5p95faaA33GQWRn6JNAir0fpercRJbqU55i8b6+Jvo95
OhPzricW3TSh73xtc/ei5644Wkk0bP1JDTY9nJSDFYUwVZuitU9d6P/swxkMFUUhSxlr8aZTjHRl
G72CTxZfS+cQChRPIkBkZxHGxNIoNCNU2rNt8Qp2rowOthGZ+xSVwpLMo07uXVMZTxF2GpvCqNUD
GTyq8hkS1H6gV5cE4adDqlcWtxRAOm3IUM2oKjw8tKodt2GBeMaktem2o8G+wcYwOHStrdgbPcj4
SblB2UxNkNI18vTg6tPezdL6Ryxq7JtBgfh3pekHXtaMzSFzk4y+aw8faLSjPWUEccc+73dhI9Gw
GkV0T/PxVzpG7aEr9OZDNPbOHu/AZ2fUXDZioUXf+kF1z02R53sa+sPO78wnXu3HWpfuoVXQV39/
O7wSmhcTDCMF+YbX5JMI7Xo7FHEVqbHeDGcrFzxvrtkEzwFmpH3gTyD+S9XDe+RzrUn/ie67fY4M
A2NU1You1VQ6Z70g62xTOzqU4VAfJjxUHpo2hNBRB8NTAbTkYfRj+xd+JLpHwV/d4MlbH12qrysb
+yaDxlVmDv75C9AP5Y7rH9JZQ2yOYdhjedNruxBjF4/tC6wz09Rf7K4fZRMhJNmMXbOPh0pbQyrM
52Y5kcDxUXLFmG6Wdr0ePy3pcdSYi56FlPZnTYHYFdmDcz/0RKQEIONBk1H5qTWD+lutkKW0aHPV
mt9vgtZZc5Z9ba0vvgYuFmgrxMZnxO3ishsDXXRt0dhnaHzyTrXKhO06mfajNYwvk9OqUHNQHfRi
2emU2mX9PYWG+kNrk/GFhkP9Ue98a5MSHJ5kpbrPZVzmD6Oe2U9KnaazG1q8hxSWbpxCTSGtW3Lf
TLLbWUMg9qk74ptV1CFd9dSozDsRNda3EXeaD1lRFO7KHr4JS2agJvBzonNqaTet31wPKHlWTnvW
0VhEu6iWZzA38gD0V9tWZV+tVAZu02AXqXEeaxe4LLibpZFGD7K+wN/BOWtISO7tIpu+kUAEp8gt
8EGJK9WTldbu2f3dwRimEg1uo/vZhnb+HQBeteNGFVuB3dLKRNw8IBQQ0HyjLw0O6DZTGTtdGhlm
WOcC8UNIiLl1V4h+TUJlfoauthZdkznZpldMmmIsMU06KFxVRBMMZdGculwonxvR32e4ovz9/t30
9kBkihQQQVIsG6kyDc2kC7ElRfw9O6EomW9tP6wPRS3kSmp+m53O1jxUX+i2vxbJ56n9IzfH/EUf
HZE4Z6Ub058ZQONnclD1q1XhMOPKKXxMxuiLriSlN5T5HCCm7odAHc0NgjL1N0VRJKDcwjqO6Zjy
tCjyi5Ur3bEnCe82OiVFKECm++v9Gbp5y18ZwrS2hcvG5wK8/uqxTRycPhvnjFkFKoKqVm+sCEOy
zdB3/WPsjO5JMbPx01TGa74/NyUXhp7x2mwE6hkcheuhu9wMSfRwu3XaSe7U/sUebNXrUZSrGivc
xKO/Vn1668faHPW5yONY/NrrESsziPQ4VpwzpzP2pk6xvK7IgieWFYPEMo3DR4feUrOxwmGtwnSb
WvJzqaFDoQZlo/IV14MPlXTDOK+dcxON2gc1Q4pND9GYmConP8Vdq8Fm9d396FQIhweOM3lmouXb
TK8DbGZKwoag7B57s6JVV47qt0nO/JjImtB3mVr0NccyZOom+JBt3KiPk4kZmCnDDmdTXq3QH/EI
MUMUpCZYnMemCe1XOkKwYxM08IzGZN/V1XhWsNkMKOZg9iSVpsOsCDv6LlWMTYHFwbQBIBkdKzWK
7sNpKrbmBGHYcPw7PyuLOxl0zUniRrbNy96AjywgZ6TOMG6tVtU/vr95b4GcHG3g7hAecWaDCrOo
CuD6pkVJG+MVqOgmrkOdfRwxdDpF6YR1lNmIeNswtQ/E9J/KJtG2srEiDx2c7o5Y8UPUCLkLIeBB
Ym3BCfhpX59s34h2qibWwAq3dxHfCkYB7COFNW0pG6V1VqvUUUL3C1mf776T7fQJUncwRS/vz8rt
Y0YTAs2g2RyGkHcptjNMUQHup9HP2nQhWPXvx962j40oPo6WthIy3b4XDDADR3kzAastL1g7H/JQ
T0x8Ifuwe9Lqxtym3aB4//gX8TizSJTSgeAsgT7WIAy6CIp+LkdB/NW12A2m4d+hgTuB7YM8eH+4
N34UMHZa+1zlIHCWwsCllra4HtGnnJSePqfd+rTU/L5dWadbiCHEKX4XEmK4GYIOWcSbY171rUV+
cFaD4JvZhmDnRx+N/Vpt5Ea1iodoHOR+GpJqJ+vUeBZh/OH9X/oaZ1y/xPT0ZpgIETy4pqUBLi73
U6+Vk35upjje6WnSH6csci6N6T8Dpxi/QsXjSTCrPPmsFVa5tajaDy6071aO+qkS4V+ROfYnyAvt
Qzn2w15pVOego8u+dwu/vgRaHmzCyeju/KSncNfVD2NibJqggqVdi2LrdOmDjM38KQGrne9scDSb
qnBHrwqi8F5mWr4We80X7eI3o8dCH4J3mmx5mSRX4VhWrtsa5yht0ci37eExyQmx9DgR58B2yr8q
xb1QkeLGo1MArEGzu6/vT/xNqkE0AHGPUIskGlrq4uIyQ5SFqlTXzw7MpLvWNLG8hlf5kKdO6yEv
970xm2wPWvlslRDw3x/8jZsIz6+570YeD3Bl8QzmmpBRbxf6OQnNR9E1IkFBGLtoowKS/P5Qbxwl
Mm/EyKA0I12wLEZrdjSOisydc96P0d+Bm30rMb1f2cVvHSSWkThyFjNiE8834h+hl2IVqqJgcHDW
RwtuTdIrIBx5/WYNRVpItXy0lS5HoiqzD2bq/ypjKDvv/9Db0GLW+oJKgV4Voaa5yN1iqehOq6fu
GVOAR2GMT2JM02eLqvV2LPP00ZU8iSkWqe8P+8b8wl+Y6z3E07AhF1fI1NSRQbXRPed0gPaFG2i7
oMCP9P9hFIwwuOvZrGCEr+c31dIurFrfPSswTi9JpD7q2pA8vz/IGzkRzDDO98zLn/sliyk028Ct
YXs55yLRL3QJcS6Fu3Ovh0XxWFhG+aLnxngy7O6zDAb12QxTc+/Xdr1PjKy/i+2guW/NZuWBuz2o
gpLqbBqD55ptL+G6pTbSMwKXhT3d+E3p6uZBljAHfTfv5FaqDUJhVg8vXHIF3Su+4ay8Rbf7itfV
ZXgd3jzzv9jalaMGWqyRVRgYPN73WZ97dYNNpR4/lzV63FnmUbRcgzbNC3p9RcIRILCa+y2oIyxf
piSMVGcsNftsT/mXJO6AmyFpkffyhdbtd13pupUr6UYCBqlHjVyYxitqdvQFFosfd7EW1JUynYnN
2sNYmdGhcKdohm9WJ80K9rZTaQ+GjJB70ft052Dc4vXgGLY07tccsG6xJzMwgUgdisoswLrMilSl
6ElQuZ7bIjN3eN5Ty3UimX6L6aw81NlYYFPgaD9VN8C/F3DJOMWeOwxAjWCO658NFVUd4U/prjTU
8FLoOqUknXf9Hx9MAUud7yNQ4eJbsntllFZqKYgpNSOyLpabnZK2DVeOwC3cDv1EtvhM9NZN8M+L
tQF03EqNbtk5yFPMWMMQsxUZNcM+HZuHME4zz2ymcZe1qti7evuhnnBYKgzf/b1yQ7yxLXku8X1m
Y87h4CJj9BU0+UShaOd+1OK7QE75XWGYJECUkCQa9UphfPPDsfOsrI0PSW2Pl0gv/5uz81iuWmnX
8BWpSjlMtfJykBPGMFEBG6RWzunq/0c+E9aSyypO1WYzMNBSq8MX3nBqYQ5+q4PCvnMKVGzI+SrS
mhFb41OgpunZadey6uWpQWiBcD6FHaDwS4lYGr61FCmmN6nS9DuokUzKOwV7Gt0dNesYDtGXRKmn
7znaVytL4r14crl3GXtWDkbPg4bzNbJGaict6p3B9JzZGdiybptSK9zYQVJLOk/Tryr9r+yGX3lk
uwDUTpnZnm0KEm42EedBZ8FtZojurKZ2O/smMlETwL6nNtCWdP5NKhMwCPQWBCdmCC0iXNRNLu+V
MMzBBgahfh/a+p+sE8V9mgTF1tG78PT50lnmRHP2AP19DnegXKqXI8lBVEtp0aMgr6A4WGJusO8T
K9/VAC52c+K+Eg4sm1eMhZgV2BuiTAfmwOWAhtzQEGkS7b7qfZsyf6ofpERA5xWJ+UvNHONsllno
9nO8b8Q2//PDHSUR/SUxQwl/8cjaV10pEO4z14KGd6uP6yVCgZ2S/QziRp/o8uEkTvd81BrTC/x7
QAFFha/7GP4K9TcpVbbCoQEcmzddlt3iVT5sEOJxY/VnY0yPZlDf1NLRtN/U+EWCbywVg+vI95V6
J+xHswNxGyYk4tq2cuiNIwE1gMId6mOTHzrJWlvsH0R+0C6IonHKVQkZrsVWSe6nzOQ/Cmzha1jN
NgRThfVa1BaPgW/H2xqRjrfWVOoNqlTFoS6kFYbN8kwik0Aji4bBe654tbIQ/1KdIDJVz+yFclsk
0iMu8Lu21++UrgTtJ/ovny/l99zg+uuxqgA+A/ZDWuAqJAiUxqzCISAbNtKzblS7jkZFaOTbuK53
cftkg/bXJSDpsthPY7ZpQ6CRZn5Ky/w1kM1NOT0NdrGRjXPo3+a670ZS4Y3DronDjd2ox0TDWwgT
9qx5+vzJP7hImCt4UxwjKljJa9OsUs6tLIw11SOtHu5DhFWfgm6IMOCplQ13GRe81QU7Q5fkQ13r
xs4XcP/rCSD650+if3BAU+ChDscGJfe9vtIGVWSYv6W6F6oTuAP9JsLhsEjVh1j0Oyd+UqLHtI22
thQeS+Qx2UQgBcadZJQ7akYPTrhXQ+mhK14H6Qxy0qheI+lQGSZn5i8h3xso6RUPuJm8mEF5LJ3s
2Fvqq8hOpizxRwLPiupd79/7HRqziEm7QQgQool/+apxKNXpETr9c5Lh3WE09EEmyXrNWuduFg0g
dVmj77/rBF+tKPLgdzEXKiyQjS/PAxOdEkMpOtmrUGXSJY79yXfN+Ks09JuW0EdYD2P0QsGvptmI
Z4UmcKC6DYc/k/Z1wBUq6DyqaUMf7osAwjwk6jyTT62tfZ9GoBBWljz2IvYmvMSaLzmiQrJx/PyD
fpA8oCsBM4IUE/kLzZqT/r9SQARjUJSr2snTQ2O6DSUVtQOyxYe08NO9mNTkENV5f9fmfnSQpcoH
jB6nowufut1KhpzcWF3SnsKgs9fICssUDQADkSQnLdpf5rXCft/F2liACPaGRpwjvP9cYfbGUbET
250wG6G4mzbfCUTHPUFc96vJJrE3pkh2HSd/yf10eOuqeuUQ+ejgpOkLtxYUA42L9w3y13z1g+rr
UQKljVhIOde6+o3wNkRzN3ceuzQUB9PE7EerVDBqVJrPVqitSSzOt8zVqoNrioAQTGSmxry6/TvJ
iYxcA98RaPFRQSEAjACMrZspDNcCjffccTEWRT1yGtSWF4wRwzdyp2v80avtsTujs3U76WVyNqCt
3QUxGnllD00Gj+jwWwCYtgEFlLJgu3C64RZOt1mUcCsWmmjvnE5VfjhSYB3VKjAf5XGy7jThyyv3
yrKtTimBJQ12iWNeRc7vckW3SizssnQGr5XTM7SKwRMNjW83lFXqgcJwE05o1xws/bGWx/BGFjTO
fQdH+qaLgzPqiMJV7XC8r6t08JQ0su97w9q1hdXc4klU7sigDkFQpwDSyvihbaSfgYkmy8pR+1Hk
hdAFak3gA2wAI5evkbaTLoa61e6jKt0ikuBvgfF43aS1G6dYE2Vc7jWiLvJk+lhAnqzrwAbonh0a
ZandD1KrbEpJs7ZlXf3+/KxZrltYP7SLOVPIerjQLt8ojsaoAIqaeL4eZl5p10+jcIy7KS7+Ofef
B6JFSl0LLwD5qk4H893vdLVOPCuQsqNTdv9ViXOOeoG+sxLfZsT+bhWn/6zhBFzdoBkIeQWoLKvv
8v263I+dSE5zT1hO8KpNxjd1DF/0IgbM4tjtMQ5zf//5lC6/2zwkPABtNnBZcOl8WNlWOjW5JwW2
eWsFpXrbGGvgqGWkNiMAyV/JNuCLWleRmtxrXYrAB7EO0I9d1Iw2Ndc82llmqrqDqg6ulHTxyjZe
BhqzMj/iONDVSAavAY+WnQU+SuOFl41Gf+AKlp7qQm/vq8j+4VT6Le1xhRq0Nt7mPiWOlc235Abw
Lf8efn68v455YUXSFMV14U1y5Xbpo5/cSaCy+g6TwR6vK9l48dPuqAN3z9ufud1RTEM2qMqeS8xb
C+NLSeweN4epvO3wxaKs/t0uqgcnENiMKU+hsybU+NFKIN9Cxo2mPQSq+ed/PbAjZ1lhjwJ/+x4J
6cZ31J3t5Gvubx8tBTou5D9cgRyuVztLlqFIG6FcoIATB6dEhExOnL2Odpq5Y9RWD9akr8UBH4yJ
ahHscY5zm5e7+hRqOZr1ZBqpN7f3TdCvulE/GVK6Fdq4i0p/UyHu3HY/EZe4j4rn1LGf8k7acHmf
MQF40LXwkPVre2J5OoNLmNFGLE2AfNeV3WHKx7aIlcyL8v5rY1o5FRHZPE16iqpGWaymxctJAIHH
6Uw4RA+Gg+3y8xZqVQreufWSTs++xkkS7KvSnl7FqAK5UgXc9ESP+vu4Vv1ToztPGRv6SyZKoiEL
gcHKB2PmOmagPaVNJk5RYU0/UscIXz4/kD5IVWYAPQcv8RG6SbPw+t/rMBcGQLCqQOOc4OVY42F5
2/SaWW90M34bnObBz+p9lVPicxXJzL6UE/7lOfnGyh2w/EAkttycRLRg0qhFXj5HZCtBn9SgF+UK
WVJN6qV9WzvlIS8MuoVKvibStqw3Mx5Bx3xU0qO+bkyBOCyjHEqWJzr83tW0LHZGY0d3aaXvG3tQ
bvMeXYFWDNF2ZcbneOYyRAODQkMUDN7cQdGv9qRqTZpkd1brxUI2diKr1UM3GtLZr2F4pE0vPYbB
AGWoaFBHg9L7TfBTMBLC8Cag8ds+ddbkcj5YreSHAKEARbEIrv1VYkwU5ZSmjZc2qnkkkvXPhlFm
W7p0+TfAts6uS4Zvn8/D8gDkrgATMxeeDdSyrm7fZgz6MhdDRyGclNRWYgsrH+TOPh9lGcOAVHon
iaBzSv9x/vlfx2xU4v1RJVXpIZZRgx9M64OtFPLjFDpipd/60QvN/CHYuQAE+MaXQxVNUo627Rfe
IIgbfDAt1ISqaeWefe8kXi6fmfoLvILDlXm7VrCCD0o6k8n+fVTThTbHJDsRQN1mqWFuVFxrdkVu
/JTqOHuMA6d5QgT7VLUVpAOLLDupYtgbdBJ2UpLWG9OYfgxER/te9YULjV5DTyBBorow090odfqv
f/0arC1SE0jD4D+pG15OUWU21giIwr/Hj55aTQx3Lzez+tBXlHA/H+qDxI9AZA4qZb4/x/7V56hT
9HyBxJQedI8fDZnek6g6f9fHAZbiwnbchNP7qMkSDXx7mqUYm3pl8c1D/P2pNFzzCL9MKnezGdL1
6zZDa1WZ0TT31DylfW+LYCec0X7t7EQc+zgXx86oa68Ltdu8wxVxbQqut7WGmtN8yqBwzP7Sr5FY
YhSWKOzeum8RfL7pbbU8iTLYD/6s9CZHuyxiZ4eaPpGfx99Ea/onqYMC2JBzPBVShxdRUob7MVTf
Bj/rj7lQ2t3nn2nxiEwNyR8lcZYyF/O8qf7an04QwBsZdfHQOeV/Yd8b1F3s6iQbce5pFaBZTWTt
2+djLnpws58ZxVTiVIJOfrsaNMgQYodXHj2kmh489wHi+/DYUZFJaHvaA/xr9FTDo6SpzWaopewW
/fR0E5tTYbihUawlBddX3/vj4Lj5fxEKGdflHLTACYDl2eKhl5yfkdq8pZpxwHAWC68y71bW5Pxu
F2tyfve/BrvaguTNgpK9JR70Vtg3PiLcoAUQy/18ipevBHlxbucS4BKYL25XpQvUcejEg9o46Yud
+OQhfOVNhXXPUSGrXFnq18c8pQ4F8CKhDDsNdZ6rY16lpiP8jLfqA+PnZOjxyYgbLERGae2q/HCk
uYdDmsrtdX3K57pEDtcO4iEaattwM/S73GTotMklgYw2n0/je//58mvxXkS+wP/ma0W+eq8+hs3J
MQ+DQGk2hRbtNXvuYAlkBPthmDaT3z4VMcgjSuKwcaydEYxHOZ32RRrfjdMIx4LCeEISQ3DjIq2y
D7TgFkWZswjilcD/OqKav8FMOtdnUB53+tWzIqVn+ZHpiIewGDFV0TP7aWrUbFd0aFHksui3+Wj4
O70Y1nLPj74JzS4DOUcyWnqBlxsoi+2qwu1OPIjU0F2ljbQbdHR9N5D17B+JR/NL0h2e3xM0Ctf8
5VDSZI5GJZDiCoWVYl47mBvJ6f/NeZUAbB5lVvJnmREpXrc2/TCWmqgLoocCbiMNg5hQDDbh/vPV
9dEm5WogRWNpIWIy//yvs9dE6BCaYi8efMe/TwK/8yrqsudS6od7gZba6f8z3MzVRe0CZ5erCxnw
Dq4nBXsUqgc6pOYfwsxy50j2TzVRh93ngy3vFWaQGjm9MvwGiMYu3w21VbWIBpljbugMd4jC36Vc
ItfVRv0hSe2HSK3/MbYhaEJugYl8rzKDfL0csZvUImz1nla4boItToZqj/xn63Za2a+crotqxzwW
5B0KHhywM9T6cqy4MyBVZaoBbEPbq7W/H6iEbge7hpLcN2epb6StHdo/jfxZDdTjIO4S/SEfvoTp
Q10BO9TPCjhmNaQkmkx7IQ3qprKyL1gu+K7SN3s70VCTylcee5Fr8tjU+KhXzlJ9gHzmu+mvBdcX
whwcUkwvxinHjVKt3zpGTvwaRvY2Lo3ia4RqoGs2jXmvyF13xrulOkSW06ys/OWBwYPQDMN9lBkk
Er18EKNqKjOK0eZuRKPczO354yAJeK0AuFdeen6nyxPcmu0DgCpwOJGKXLWc0PA3SieVBi8LA1Sb
UA7cD3KVff18uS+38uUoVy+UB0VhVn4wUsq0wadrKu4NtnKINRpbfrDmFf7eNbx+qdmLDXo6poIg
0y/nT5EQ37GrevSCTNlLtf9S2Kq/iWuIhSGuAOey/yZFwW2r3GbRg9mfo/JJRK9j5Bn+rTr8CmzP
iB7U2Yh13LRltynMB6ByXlL8qOOfdXVO+/+CJsBuGBGevar+Z08/p/Y2b76XEa7rtu22/rcedfHR
OTs2mi4N2t9vTfEQDLfC+dk7mtubFazrIx5/G0d51oxHaXqR5R3ZrdQ/Ng6aYdHBKP843alXXtHN
7yhJ4rzhWuEfydnkRup20dGctYZ+ZsHXXordLPpFTz0OobHUPyzxO8v+pLDkbV8nzDiP9VlRvxbO
vd2CglK3GXLCEhhuKzlheuJ+/rUXuc3sownYFCVjavOUEK7n3zbEEJJLgSBsaVO2jvKKCr/xq3GG
4KZUwwB1+FQ5QZnQb3OgfS7au9aanct7mHy1CkgrZsQgkTsC31cXfhoPNoQuv/eaCkNLIZ+j4jga
zQ/8IygWhclvGoHJdkqMXwpOjbLyIxqp9mVuCxinxE9PO3diuk3qN3v4b1J+O8oxseF0SPet/kMC
XZFPxV2c3wzNPsqtr3quPhrpD2ugg4w6xobS3cqpsAxggAmTm9Lw4Mpd0H0NOQyt3kw0TxVwsLXw
RaJ6uhEQdfZ6ZmQ3SPa7mlMaK8MuWrrae6sOTOjsCQfQ4SokV8oMmTNjGL1W5yNFVl0ehgkBzMTw
m4MegcpDf7hT3oTmH5o0S57jVjPuRJ4UD3He6XdN2/obE3jsP1/YlGbwDERzFFzzAhyZx7ERJhjT
ejWitDkC1nu9y2yMPnK3nMFony/q5UGJwwtnCaU/zZlRoJdnCubyARbWOaMhe7sfizaDBDusASIW
DVImm1uao3+W0UT0+GrrWFB0VaVQoban0snnRG5OwJkxDH3u0pQ12IW004xNoEjBJgpAaE7Kz8jP
fpl5oblZVT+jN3qo4mTTDfDutWnV3H15lM/sOm516hYkTtfZoIj4cTMicVAURo/Mlya9GI4kNj5u
Rs+0WbQ/n8/78i7kH2TqkTMFjQy0+3LecdYpTcrjsqdKsLMbJ6z3XZAPO81ci50/2F8w9bmoDJqJ
M8XlcqQp1adQCoAuWEiebQMBtBHqb+v64XQbhAcKa/6v3mi/fP5+C4zr/MWJOUASAbgGBDZP+F9R
h5bm4IvCZPJ6GOKvKUDFG9pfOXr7yuhlFLW9MCt7HG/I8XVJ+pU3EvpVuPFtGi0ATkGed+hgpZ5M
WPCunFQdhlF9/P3zx1wGrDb3KScBtZAZ238VJwjMPaKxNtHv0PwccletPGZlbd4X+iQ2vTCinda1
ax3QD749RRBQyGCvyWau9SUz5Nwqv1f4ImTM06DYVLyxgwAO0K2ssgVOkK8A2xwUJPQb0qdrMcdR
GoFq2Q64FTUyt0on4xZcTV+SIp5AXTqN/nus0elyiuSRLoBr4pL5rXCM4aCjrfitGuIXLeiqfddo
2j9HaHBTTHI5Ho9qxTWNTMVVPqyHovJobwToIxmSWwxFunK8fbQM527f+90yf+erZZiUBeAZo6w8
UU8gi5JwvLER8XMV6IN3jSbp+2god7LaiD2BiLkVVo8ceFZ56EVoO4BZ2T5v5W9Qz6ZNMhuwjPEw
rD3kfNVcXumoYJG70zFkJqjLXe4Vu2nBYZtt7jXtm0D066z6VXXWE6N/yzJgM1ngQIT0R+N2wovn
ocF8ZSenRfjWyv25T9esuz+4GmdDJ9I35Ddmt7arw8lqVOTCjarwQqhpX3SjL+4nO3pLB+G8SXVk
PXcj2H1J2LdSFSaebYbmDxXNUNwH+6+RqOiblHLy71fVLOoDLJGeCfn59VXVNnjftDVd1SQIixdR
5+G+y+Jp9/mJsLwQaY1w/YJJR/sBzOflt2jBcTclUHvPstPwtp0Eyr/maK+s/nnZXX9xDGABC1AB
QD7k6txJEpAOcpmXkPHJhyBUlrvSNqatKYUA7YfoH5sk2gxGI1gENc6BDJj18qV6wy6moVBzD2ux
5kZuZQLA3lrpJS6PNc4ZGr3ELbMTy/VWUxs5IPM2C4Q6ggByef2YD0ryy0GF8fNPtJCO43UoO81t
LK7sWfrs8nVUZQqtRHJqj4sMIY9W8Y+qFR3MqB4POboQ/xWVehRNM37vhlFsgLq2m1bVYtSitZfI
ytY0yhaY2fmB5uLUHN4gBmVfhTdFAw4jwljWq8P+2OqGa0cFUl1YDPsQmtNY3uRprz2HbORt7sg7
uemd7SS37VdcF2f2p+7kNOzz3nVCtGscFHhv+bu2G6dNt4t6RHG5G43uu51GrYu85PjSNY58qnNR
beSkqSY31AQQuiTVfn4+2XN4cLFS6eYQnhCykW/QJ746C4p2mFD8HGVProGw6OEkstnA+dwqaIWk
qS1OHYjMl1wpxEnI0rT5fPjlt6ZFimQazXJ9Jr9dF+XsJKycKUoULxnS+MW3nWMRTcPRT7Q9aEsQ
713tH5D8+p4VUbwx8s7cWlg6qNPQQJvps5VG4GKR8zgza4lWO3YECyebQDEbmkup4tHAT86JGoS3
IxTAH2Xqr+Wbi5NoHoqeI8Q71hcSOJer3G/DZjScXKG6kE8PkmHVm0GlT/75BC/CQ0ax8WilJgNb
AjbJ5SjQC5IQiXvZmwnCm0Rt0qOWKz2aY+PgsbWq59Iwul2J6PrKtbfgCdAIoqhLBjvX8Bj66gUB
jJed7TS1h6UzrnJpXL9JOIVsh7RXb8pGGY9WaHzNZMCIUR6An8Trzxvb0H4eLQxlaSh32IcE/nOC
4Pix6PD6zavyO7j1B7J02UW6sjmPzpB6Ulhzj1OW+aMnM+cEkUT1WCCdtdcGPFn7QtoXoCS2SWZI
32ibqPuxc9aMRxaxJq9LFRbCKr9ollwF4kkunK4yJDqPZYU0KvWrrTVh9hmNCmYBmtOibWXFh5XP
Ox/tl/uXUecWDXBCnIEWVprWZMdpp9deXVcHkB1W/WpQAZSKDpj0riW2LvV4o+aHtHpBG8ft+3MD
IUPK3oIIfHj6GNT1dj5mC12n1vno94hGqMWsgXaUIqysnB9Fr+7jJtom+X0TSrgg7JFwDlu6H0p6
LHwNH0vEdkSzsfV4F6hMf4j24R288yA2NlKTb8Ou30dWtIeNd7SSfgcXd4siXgpEIayQ/czC46Bn
uzpKtnOgmCCMmPDXfGMXD8dGDwB9AlkBY2zvNKPaZ7a5sfg96GUsoO29noitL51AcB8SS9nEwU+Z
pxn0Q6uqh9ofDyk1EkSkqi6MuBihx3/+EZbpLwUO+mMWeeVcN75uSWdmLdOrqmTPbye3kCbMd/EY
RL/NuZW0MfBGZuswEIttVTOp4L/UEyKUcXkeTeuPpJX5KTEya+vTothgVh3sJFgH27qytTvStzVh
4YXuBYhypL8odbFmOPqvzTac2PYVKVEpMRlNfswKUd6i1KpQNOylG30KlPtQToQbAutWelvfyVXj
7+pEU27wvf4GxMHLLFrks6BMuZniqN/7mpM9aOm0dvMuz0gwBrT4KfPSdaAPeXl6mZPeaPUIXqqg
WrAd0yHYj6pVPn7+/T4aZSYu0Kwh8KR1fTmKU8hGBzmwhe5nYyeW9+nWlFFp+3yUD646ohlQa8gj
zSWx66CwarPQl7W6fcAKyTrTCfum4ofgVqn6e5Dh9Gl6iu1jd6Aut4mrGhEbK5pw7g5iccP8Kisx
6rJxQHIKQoCWMukT/OyrqCZPK6MKpLh4qJxM22h53Ht2hnJ3JgJjL8rwBwbF3a4H5LfJckIvCfnl
jYib58/nZTn7M4yD+UDoGgr69bQYIhgivF+yh8mxfjg67sxFIOcr1+BiEB04PA4YSDnRY140STKn
DjD8iCRvQnjzFk4i1b96yFdO40UwNY+CtCGLH5ISCcDlQooEy1RTRsmT9HzaNUlX7Foz745OAQ7C
tsNo34rePEmjbR3ACEorEfoCxQQoEvQzh9Bc84BvfrWQNXXKtMjojXujFwiy487qKgOONWUeBlsy
Tx2WFnVC1xFU8O0RBTWR/jc6neaKOHnQauTKajUeN4jifI26DiBRIHW4K1aW+jA4kXW0aTvfxHXX
uyN277vPF8LiAiX7g9eFuBe+M7MW8OXs5UOaNk1jxF6clsqW6lMGpyqiYNQ3h0oRJ1O08tqeXFyf
iM5wV896snwyvtzlmJU+VEwjLZ4UJ6VNg6XJQx8hH2INuf7LEpo4DTm1aWWajDs8MbC59M3iVE/C
PoxIPG4+n4FF9Eltkk3AwxAV0j++qmY46Oz7hZgK+BY2jiuG0L6WiAr/kUZJX9n9yw1B4wzaPGxo
7pJFhhoOhu7HEnCFUsrivdXNcCWkFFdGWUSfzBqLEibK/FVpq1xObwvHYaRWEHm+1Wb7KMQGNUbC
bI/UefBapr34Gud+uK9oe62MvDzdEAXDNxTnLbiOcxZ5OXQ89L7emk3htX1jbIdQbu9wYYjwIIz2
uT7E+wBup1slYX6y8DnoEGzcRJne/fz8ky6PhFngiAsXAA1F+Gu0mG/1Or2aOvUMA5wIsiLNoTGs
jRKN/WMRjSNS6DR4cr1HZtmv1ZVZWG4pkipk8gFQvgt9XMWkvYpTxCT3qQe9JnQzSFMHvTW6LTvw
Kepie5cp0Zqv2rImB/iB88eWyWqosVxXpJFEnRD6stV7Li59R4Ba7Ij0inTbxHrwLZDk9BjKEyT/
HNlTl7JP6OZDiyR7YMZ3WRGrm7yZCpqPmvzdKFo2fVzE2o2WyM6/7reZXY0sBgxrGq5Ayy/XSDRl
nV0Mg3yvS+oXuuQdFScd/R6/W7l+Ft8BfAZJEPAWyrTwuufd+Fe1XErBSxQ5A02SZ6XpNwvrySxH
fqKq4lc/9dd6yfO/d5EVzOPReZgLULMC/9Xinyo9q2j1y/fQTxs3tAaxMYMkWXmrxXE1j4JsNLkO
5Weqr5dvlcWJj2BcL99LUooWNv5wJ5UT26XMPq1UuJbBE2Pp0Fne+WwcJFdHYzEIJU2nWr4PTfVZ
m4G1GLzEGx1E1G+9HbpDV8t3fqE+C7N2VbD2pRtXgXMIUrql2WD/9/m2fleqvp5hHZwDIQXNBULH
y3fXWrsSg1PK93ZQjNvMDP0dciDRWcm11k1k3zlEchgfJ1+O/hQm7pguvOTwu6NOGurtTersMNWq
D1VgNS7O49nep1VxMO2kPKI2+d9gJuER+KR0kGPjtx/Hxbas1JFjStJujD5O78WUhz9K0x/fKvTb
j0muGjet0E2vzBplw3mOBavelbdcZM6LkrWrDjvz2X05AzQxAecQb8Biwz7+cgYsK4+iVi1gGCqt
uTV76ON9pzzGkbpx8t7YMqa5rfsK7T7NDjZlJZUrAcOyV05ZAb8moi6QQXO59fIRfNOK1CCDD6Jm
0lkzpNtWC+pdWVnDTYpe37kOkx/91EU3mYyOICaTBdyDSMNvI07FbZIwoVowKQfcabs/ZpPoW7+u
dtqQQMGPiuBYEeQcIq7sXUn0s+uVQb6t7bQ4l0JrNrKE/P5mGmFVTqNm3mW+0F07T6VbRVNKPBcz
znoL3SaRPXy++j44YhEHoU4+a/og3H59npSDVERtGcOyGTVpr6NG75tajdiGUEqOS9G0t6nkVNsq
no5JPz03ZbJNNOxv5a42TmlED5YgsPGf6X86W4oaXmv32srpujz0eEh4IKRVxBhcBJdfxw7AUVV2
LYEV18tzPYbIJiawlyIbjIqoosGtO01eufGWJx+VWppOlLwcLr5r9b0IO6Ji5mR4ZRBMz+iGVXdy
GK21+Oa1fbH2ZwKSBiZz1gRBBO3qXkXDueQlEFGQWf/qqPe7fOjjXdNHJYDSVR+C5elHUQGRLsIo
6vtAGua3/uv+sE1OWiMZFS+KCzS+i9qkJtIO9Vve69Ku9CvcCTRxP9aKeoq00NjEOdrxqjTUWzVK
hmdgb2uh3eLrzo+EoBexBQcbDZXLR8pqdECsETUdJOje+JVukrRIf6U5MJVAl8WX0V8TY1982/ch
QbQj4EOe866h+9csYBI9mGPuK94ojGDTIH26jYa8/9cSMEpI9CxnoVeaRBTFL19MlpGujmmIenql
BHt7Suy3Fvn2Yyrl2vPn+3gRHBKZMQydKCYQttjVDomKPkJ6GCk9uYrbexHftE6FGaDjSMkGgSFN
3tBi36kovp8hCq8MvmwDYvT1LiBJNYh2yzUmYorxNBNmk3o9EngH5Bf9Y2xYFQUJRYG8icWVvOtL
+UW2w2LX1YmCU0He7VKK4m7RG/4mCMxx5Uhfhu3zQwE7Zl5mWuE1b92OO4mLPUw9oen1iaK2vM3z
3DnEQWW4MU2jUyerT6ExbGI5QrlJxEdfTdbKqkssGI9BdWSWuCGNIJG4XAQakEpMfvrEy0rlbpRF
cIfeprYjygbIpJT5NoHTsXVaOd4OGQbfSZytBFfL/UVUQepA8kA1YWGVkU5BzNXSwRNv9Wddl4JT
E6GcJYVFs0XPa5do5dqW/uCtwWkBkIajI2OUo88B318bLEGys6nTPPHGIquQYi2c71Uo4UjXxJQu
e1sG3kHlIKJixiKty109OBQJPt8Uy11++RBXcUVKjSiuqjbxpFhI+9KUol2SR8GXfx4Fgj89Hhq0
EPGv4WFp4yhSnEahp/YhGDtZkbZ9Bonp81HeGamXFwVlGFqGULcRAqTmejmjYpT1shmz0Aucfstl
jtXWa6KJLVyl/WC8OepDZJwb7VXvs40V6S4gWtdJ2u0oYTfc3lv+iCazwKtQdhvxQ53iey07G/rv
NtAxjX9Wwy/+gLNEDPSy7Td2DdSkTI5E5ns7679AhLq1g+61qL7n+KTtquInisf//r0gAXIHgm3g
IrhmJkP6aYNWqIGHr8qNnUoqfhH1asQzZyzXE2kDIkROcCYJXMfb6MwORChl6MWI1x8LY7Q2Piy9
4+jk+1Cygh02HdWmtyNnY4GlO2aJqrjgLuqVL/rB6pxZX+Cbwc6SzF3dDjXCHk6LxojXd5FGcwPD
QXmukH6+bpabH24Z62Y+AZCsvT4Fi9bpAmFlgZdN1UsvT85zWVvNi8RBhROKsEhxWMBP/zwo4TQo
FeJ6wFvXAX1YA6IKbeSFJrlOThNmETcAy/Fg8Yd9Ekvdlkh0ze10+aKkxEwkqSqW2hDcL/dHrQ8h
XeEmQ1kFfKBhRsarbE/N1s4GZcsyCm5EmSaHz1/03YrjcjExKuAkgCYg5lCquBzVSemjlWOVeY3j
Tbm/UUI8Do0E1bHUzWEYTP2+haedvQxgcOX+JZHI5vSd358K/1hQqzLj+6Y9Id7iWvZjJ77rpbMx
x/EYj0dFw6EG+hfcrDTfa33oRtqzkt5p4b3lUAYOjPrRnJT9KINZrxN0HmtXcK06It37TXqokcvs
lGbbIJlp1fGPFODzbkzAzNoVgMWwwTGor/rj51MyZ0p/zwglCSp0OM5aM/IGgOTljFgTe1vuRf+U
cTkcSxlvtBJDyKOUyxq9OXQUGquzdmmrrx2R71HbxdDo3QJGImifPR0oJVwObTtpOHEpJU+IZapu
gwjtc5sYD5XaBCc8XGihBcy1b6f+TovY3mbb68eoAUmemiOSWV2q4sxrinMOaGCTxamzLzkyLQxc
n6cU663Bf/18shb9PuQlyPztWXqQVbSwexyGIA71ypQeSb2PCKkU5xy4lFeESb2TCqM6Sm29TQz5
f9ydV2/l1pqm/4rhe7qZw6BPA0NyR2WpkuqGUFXJXMw5/vp5KLvnaFOC9rgvB8Y5QFkuLS5yhS+8
ofSlgQBmGmV7E+iSchvbkbMfW1yOO0rq5qRiOd4r2sNk97XfFmFym6mxema5vwn0FsQOpHwMSjhB
aX6sNlkhOVVn9bV2FyghiYKqN1uIBMU3EObfpaBDiQwhA09Wg+IqnG3DrUyn81Aghm89h7VrmkHp
4SAe/8MrGNgenb0ljV0YHFSKTz98UsxS4RSjehcUodjEptT4XSiCM5Wj9YH9MgoUGSzO4OHTpT0d
ZSxTkQ/zYqcxReUWCz62XVW1h4+XxIsSy+tVTJEN4BXQbu0lc1jfC32mpEqbSsZdrDjV1qz1yStR
e4UPLT+hDnAcEi3ZJHb6yVx0Oqam2+R9XG6mEeFfx27rTZGNyd7JHeWI4MrXGicftxMPQkQCuWT7
c2zIo99reXGkzm5yOpABoa5SeWqoiE2uW9WlE2TGXogy95RZSrYUZw1PlzML9c4W5Te8qr280vVP
dmKmnp5Y1SaW7fTMzfVmO/MieAt0FDhciUNfFuOrGDIqh9lpsQq8I9bZGFs0373J6w/RhjL/xegV
V8KH4ndTfm+fo4fgzBW2LJnVV1jQ9QB3lnIkWeLpx0ZsuVVF3ap3AD73sDj12vJNfaeQLnz8vd+Q
xV6mCeoCUSqI6CC9T0fCftHO2P3qXXlp78xdcj1uy4OyhWnthhvFlbeZp+3KL/3GujN21lH2813o
C1fafvwc6/tz/Rjq6WOMZtdFvVypdygFuwZycKnxXSt3tWqCKj2zxtc7iVgZXMsSexGZICeymrKu
LdUUgeLaqOTGlWWHX5rccc5k3+8PAnaash4X89rngoCqqoM0Azwd4ahYRHG0AcUanZnKcsGfrBO0
SYBA0Otf5Ou4fk5fmzEI5FznMr8xuxAHZ7jWSEIX4cLMD3wEM77TGshuKzBznpTM5xbP2zkuWMK/
qjmUtdeMPYrDEzxURq/kxIQ9ORVLhnXOvHI1CmCvBWWAB+/SXqeEp53OMUup/GQIT9xQwc06dwbm
u09JqO8+XoEv0hiv3uVf41ADRweEWhh7/nQcq0YeA2xfhkAj+KO0tbvdUJR3am78kmdDQZnSjCZX
TAhGwaUL/Gkw+yujjMoNhkrmHr3Cxq8UMbhyr0Qcka2PjCCAzkETW11OdyR/2yyOfBmPZc8JrU+K
lVzFcuL4TtVuJ41Se+FIxpmsZhUQ/TUrekP0sRZw9lpCYYI5HrQ5s6qc8G7SKfnWfCsDMqiLmk/k
6iFalaUi2/9sQ7+Mq9Ml4hQnqqJFe/o2HTscu8qps5uQEt5npxzyY9Blz2aaBe4gjfTLou7MZnhn
oYBKAaVMUY3prlELic5lMlRRetNautgH02x7qQY96mWd/MfP8X+Fz8XtXyui+a//5M8/i3KigSva
1R//66Z8zh/a+vm5vXoq/3P5q//3P/2v0z/yN//+zf5T+3Tyh00Of3S6657r6f65wVzoZUyeYfkv
/19/+Nvzy2/5NJXP//r9Z9Hl7fLb0B3Lf//7R4df//p9Mff4j9e//u+fXT9l/LVt/Zz/FL89FF0r
nuv8t6f812//G3ON+mcb/fztkj8261/2/NS0//rdsv6gc0S4SwzJmwfY9Ptvw/PyE835Y6kDLifs
QuZ+aRTmRd2Kf/1ObvcH9Qq2Mn+Pw/fFWKZZxuZnuvMHuAH4ZHTzacf9/t/PfPJZ/v2Zfsu77LaI
8rbhYVhg/97Oi74YF+fCTIPIxRm1RgXFuMa0xRwKTzNE8ynRrAR3F8V86mU92KZaD7wP8/XNqxf3
90O8HvQFIXcyKs0bSl1c2wzPSbKKBSlUBylpRuylSedX3bViXKbWj9q5nON7Pc69vr5r1PuqjTfZ
YrvrpL4Sf6ryBz1K/H547IzBLSz5kNU/6PJssSt2k36PCFhqjYeMxoPZ3UFg2PYB4od66EXxpep8
qhQa4E3iEgy7DkwDvRm9qct3vVDcUiY8KncqPr6tdU5Yb4XA4yWvpru6f7Sakw8VjNizHuyr6Lpy
OzdzZ1/aFl59U260u/RLnbqKp7rOmc1+eq69HXmVbQ3jLMkBWB4aRl3nApm9CepvoRJvqjz6sxuN
g978+fG3Xfnevh1yuYxfRYSFYYLs0RgS4MxmW222rU9z1k23xi7YFwdcHrcPHw/5Zg2fvt41HXEq
ioFWAiMK4s70Zvb07XAmrXh3CAL3hXNBEWGdUyldPyutSjF0tH7ONkGKcRtWaLgVX7L48ePZrGBd
f7/AV2OtVktq1FbVL4XX8Dqn+fPL3lWf6/14UewgEF2Hz+FRvdG5ki7yO7ELW1f7NMbu8PXjp1hV
5l+eYjEfg8lEdWSJz04/o542XR3HaeI1KPsqPoJLAulJt582pemK0I0UVz2HmVy2/epYOBlztVoz
pTZlbNgYk+ypx7Y2b/EZCEe6TUUyn7l631moBJzUvQwKtURna3dqSlBSJqGL61mFpHuhmo53oQNP
OZmE6eeFpu1J3NptPpfZlY7Vpg8Ew37CD6rbN5VWYdzddDek4uoN3KnkeUpM/Z+tOo5HQhHafxyW
aPqiVHv6DRRDUjj/IqQ0DbE0tGV6EE4UXGjSBKAvkMBB0yc5c2ScxgfIOi5uhwCF4RXxDzCW00Fl
JXNSRc1MpOCNxs3ssN4S90T7j9fXcgq8+tRg15kTZVUqFcvNuK4GpBMF1chuJtDR2HOAWDc7SuBm
bnyqZUhhYzFZF3SmwP0ntWlFVF3Nc9njeokDIyDgo1dN7AXqGAOX05m2FT0OdOKUvQpybBPro3rR
9H2x6dQZTQIU+rcAvZKLypBjfwpVi0U4xvdNGwdnVH9WpwtVBPruILOBrgFgozx6+iBz4bR5iOfI
ttXMGcjaXF3EZVUd9Np+1uAw7gGwxmfu4JWA11K6YDx5yYhgO/HPavaFVsStlAsGncbsocw6eRt1
TvLZUuNkLzStzrBnmGZfxxqBUBgHt9GNQB1Mng1tUXfRnD5Hbl51pJZnAprMEiQbBMOmrBVGe1UW
xVDN1VagjoRmz5RcBFavUZysg60c2L+SgfpJgRSTEuLc0jqVeSa/WfXeeQSwbLT4bTis+BlToDz9
FsYcVFC/KlQBY0cRHp0aRXbNtJcLgFWFuM/NWB22DZoBpRvpIrSoBNvFZSDq6slCCNnEsXuYOSLH
Kvjx8Z5Z8X+XZ1voeDBAUOnin3Ueq4dDI/WV2mPiraFbSBV3vo/BcO9zIIf3ltFGlSvrfUktPZzG
n7gBGLafWtqEanBdx7d2lmWKO6iWhHdeNc+fI1ULI/8fPiU7CQlHexGxoniAFsHpG0SqrrUGKzf3
HADBJYaE2TdlSAJ3zEKEnvpJ2SYaNoG2FcpouI/5oR3wGW3s1vFQdkWUwgmSrYjKBIhg250BTb9Z
9svTUbiDu0H0DGx6lScnk9ZYHe2CfR5MVopxAUoobSTUrZGFk5vEoXUslEBDpw+OOp682SYObcUT
Ovw9EBDDmVtoddouAQVR/mL2Sl0cvarVcisrrW0BwJt7LFAs+oEojZWjcg7+uxwgr07bZZQFj8qB
TtpHWXRVy5Fbo4uyFhV6uIjPck3HZdBq6vsUFc4k0m/2D9ksukSwwMhtYaivpTWVpqrGykiC/VTH
PycnipHbUATNJOztTVLszwO0ze9xlaae2SY1juB17aEja3vDiKeIhaDpmS29EoBbxLJodMB3XJAX
WPSsCdCDxgkG9yzYB20b/xpTTb9zOuMgh6nkxfhu7GIRFRepaJ1tLtXqZ4XihTvEc7sdhwgd+kDq
Lli8+mfcoSfX6u12A561O7bzbG+TNKruK67hjdLP9eHjvfT2u/HkIIBI8siX5HVjMOXastEjDfZd
b82XUYTwC/UCeZ8G8nRu2y5r4HSN0JJDUZRCLogMgHan25bGWGrbg+HsK/ohn+w6DmMK22G3t2Sn
NNzOafEdtbPmWSCVulVjJdkXE0U17o+uOAfVfe+bkRdTXl86zYtY6+nT6DkNKlHJwb6VY+OpGILk
Th/ppZVi1BI/BWmOo7yBxZfXwub5lbOzYKXppb6ZbRmXdNzhcQ8xSsM+9IOEGkxciRExQy3FSb5v
e+2y6+v4KTNio9hbGc2bXeMYw1kxgOWwW79VKAfA4igrLnSj03m0yGKgjawua09Y26yjka3VYt7L
ctNujCzN6VGEk29IarGF+Jv6xBnd7h+vInJs0Hnwf4AmrNc/ThbJmHas/8pGf0YMyrCD3uwcS7U9
x4pcItLVdBfVH+pZyxGLBM3pdNMqRmpnkKV93JUCkdxe+HQgk63dKQDXGkWnny1/lYOmOXPuvDsw
wnGMC1QS6PDpwFpTzo5U4TYlwzDyC9x5PNxClI2SlLkvZbm8ySrYAZMZp2dK2KukZTldlqANXQoK
ojiTrFYq+7fBYjIKD3pXaMehbGQ36Cb5Nm9oCkVj9/jxx1zHiuvhVrHi2IpMttHfPZhjZNO6xf6k
k810OxHQ+b0RdH6hpMmZw+Gdc4joFAYh2KgX96rTt5tpPZdHh/p9G9r9pm2kr1YeG9iBDeWZkd6d
HpDORRvCIfFRT0fqhaq2dqEwPfIQH9aKy9UWPVpzHxy1LNAfDHk+oxqzfKDTNcuhRxcJKyOwhpS2
T4eUotqSQ5MPCI2/PHRWgR8ZPMgzF/1ykb8ZZdl9mAiQU6z535JGF19r4/Awzkn31KZdvIsmjLcg
AKGtMRhavrFrvKsyGxJgAXb842XzdpWi5biY6y7gaYPxTyc5zmnswLMKD5qw84NkgwtC7rW/yrKo
uZXHOTsXZ729TtgOiFEtsTzw3DeFxdhOFWWywwOIeTRWhNp11BIlQ4PzWgTjn3ZupvdjT8XtgO6d
ckwn9i9lvjx8xOjwXLK/YqcvMQD1VezPiO2B2IHkOZ0/R/OYz4nD7WajyTjoDayUmmDTFBUy/RNi
A0pELJ9qWnV0mng6JoJ8zAwl7FstuQJ3kAZ3WYL2QyuUAo550x2reJi+ZVaMSl4uN5ts1MyLKIjL
Wxzuu4OVJ8khzacRJnXcHtBqz26VMdCu2klLj7IWARkZ+uo4TnRlI7u1zsQOb3cS5yBEnyWNotpv
rJb1oEdFDdICAEIn/Fq9nmvgFsa3vLqO+nPE3XfGWuITwliifrqFq2N/hMNaZzUtyCiyxFXVOd8s
sAcXSKCjgVGmn5r5LH3wTa64ZBdI7CyuUCbh0bo4EiFuMIfgR7D2RCJE0cK92YoRs3B8sBHjaPZI
6SJQ7jiJb7eadRkUU3DmFb/dVDwCxz5pGWwfwqbTRVVE+J7MKljNxMYwWjGdJ6mrQt+cZnVjDsk5
JeO3pzBKFbxcWt7goYHunA6X5/A9SywwD3Y+dUdFiqqreVT7y3Sa2jMViben1dIYMOnwETI7KMqd
DoWceDcNIheH0TaPYRHUSOpllq/rUPMb3iZhexA8gCEy/Uof4jNn5boyw25dKlAcWOBtyNKM1YuF
56RJ/SxFh7KAc5FPkX2oQk1sCkerPdb7vG+mTPrR9KmysfHVuMkL6Su6u5ZzJqx4u7CBqsCvJUOD
O42K3+l7sNPYyEZsDg45QgdmWo2+kknzY5cO2lUtNLn34umc1dnb+2gZE/kOE9QhJYjl27wqoAd1
POD9YsGA1dJoEyixuCJKHc6s3beLCVVfhXYxMCwagWt0fRLYnZRXCL7Ig+NsVGvU9mQhixqf3J4p
Y76zmJY3uBBDcB7nhDidkFNrgz5YaXxIiwY92sD4lMpLXa0pOWG5e9xSyNmh7QoaI8UQnVnKbzcp
EyUoVMkAKW2+lNtfvc5SKTomW8YHGODpZgyqYlsFTHQstMPcW82Z4VbqQctNw3isUEhSOmOuz6US
I7ZMn/L4MMy1AqK+VDaGXEcbspBonzV5cN2VfXwUYsq33FZcPHYr9qJte7fqatIpuUPXt4uiH3JX
T3CXCms/tUbgE89ivRARoxQSgcIsKntHdhTuIO6PV8EsYVFFqfXJ6Ns7IPfK1ccRxDsHLhPjnKUl
uZSh1h2BMFFE0+VNfKDDGbudjb2FjVGRK4I8RGC4vqhEIx+Hse18e+SHI3Bo/+NneCmHnEZRC+Oe
MG3BcSOvtjqXAOBnEx4QCasFNZGRQrZfqqNmu0WjfAF1Gt9IFRRkqm+Fvgcg014CTLC/KUo/7eTe
Fnu1qB67IZs3jUCpqTHNAaqkYextSQN6qGMobBFYH3OF/NKqo+4u6G2E2CVJz129H57j8XFsotrV
rBDFFN05h49878BBN44on2OHgHt1xldZGcUCy2ckdfV425ZKvpmrSWA1Emo+KtX4j5T59PTxa33v
LAAWw/EGtxFe/PLzV1tEV2Kpx2IjPlRmZ7hyMRbUeAfNd2qj8D4e6p3dSMV9IeJS4mURLj9/NVQU
Np0StzWLSCoUZInk8KILwcaq2jju0BY5B1B75zBF8oJdyO2L/N2aku4U9aKiw6JVGsX0Nb1G6AQB
wTPr8m32qTMElxXiJZSP12eMNGM0JIVzfAhAu+xjwxYegN7Ba1KrZ0PnzrWkDoXPBgrOxNnvzm8h
v7FkTPr4q/fZhnFfxqodHxrFhvKuSMUXXDnr23/+1eg/vWjLLofaKr6bEDiluiHFh3h0lE0RysHV
NPXSXrKk5M4MmnOyyO+tEvSQKR+DcyCrX127qJdk9dDxPvso3oDCKbYq0C2PZhiUy/Zc2/G9r0e0
QZOT2Gox3ztdkwlQz9CxGM1qlOwCZYDEh6I778dk9mplujKr8VsohcXmf/BS6XwtrnsLHnv5tK+2
gkOzpw5yIz6IUoV3GlvVNlTSzg2DSbqyItm4+x+MB/drGQ6TqnXLra1y3cl6ga1HqQBEn9P8Moj5
dIPTZLu+GM7V8N659oGjLWjf5fYlUD6dn5anhR1VJEHUOCVvwFJiPzbEjy20koMk68XGwZOMGqsj
9pSMxJmo451DjcB8YeAvJV9lHZyjIGQirmQmh5K5UZIxxusxrr+P9Pr2H7/Y90di6SzqIkTnq90h
6FY7SSXSg9LHwSaMnHpfR/TH0fJIzmz39y7hF+H/RcMDOd71/QCScFSaFl8JIbfiR6LN1WGaKgsM
fIwxkdmVh3DM7auhmAOPqKj5ZvTNOeWWd3oooJUQ2SZ8pDoLK/n0y5bwLPJAmeKDLMELlE3UggjY
AexnzrwVVg9dzcqUPWsf/edcFF5oaoJlEJR7ZPz73cevHw0TxjuNCmBW0svVyHgpT60rOLoEA1it
ZmkfxZWiuK0lij+zVldurMIS8w4o06Tv2zLRf6V1GlQ7Uw+Gy7EajMemLUcKy6byYOZjfdWONSQP
pRvVr7Fk9Udj6LUv8H0T2Z3wJrudbQp9rpyISbhqH/YHO3ns2/xeVesOH4m5s7d0N7PnIMqHcQNb
3njEe72xOUZinwwSRfdyvlc7Jb3OW9gDoPGl+0zXy1tJE3Hs5kPW0oQy5ClFyI0I1a8CMxFuFOLh
Smiet36PG2R8SeMRl4VBgjOzrenNpm6AccCui6uS4MeA6kYrq7EZ1GjTnwUauV+o9HDjZmM3/LDL
Kb2ykQr8qmPGItDdEXSczUEL3K6zaMcjYJapPla/5qVcK+XVWKkowmnxmH1TG07Dug5Hc0ePkWdD
wKxL3EkXzQZDDOepmormS0alx/IVI8M4JGpa6aHlsdEoTsJM8ecoUx4zOQ8furGI0PhvzcRyK7mN
HiSjKBFBsCZ7dOcOzGWqxMblYJfPGNl+CS3JMjZjmivfqjbKx7060Wq9psI+/KgAt28SGWK8S3k4
VvwwtrT98r6tG6Rum8kdkES8sAHt517WEYNRnNWtZqMhU/0VImrywxJq325MbppHvbCGEE8Ec3p0
lNa0jnS7deTq+si6LudJPBlJROWqlizlINW1llNN67trXGkb9JayIc9czCvrYJcbBSbvC9ofueIC
UI9kdsGVM5r1Q5AMiuHWQB2UzSgFs+1GXW5x1UloCPpS5MwPmR7RKe2CwoZNACUH1WLR558zrUTM
Coxnu9dFUdwPgFUPMyxZHz1E+Qp/4PIef9i64Nir6DhYfd/flflcxV7dOEnrpnOnfJIDTpN9TSXy
cpZr+RbJ4kx3k2CEr29KUjK6kznIYldGcrjvzEqbvCCbOttXGvOqmMzxZ14h7OS1uhX0bjhUbeUX
qpwif2hk8i8xBwkopXmWbV9FiPebOpT9j7BJYge4Haw9t6nl8lEzouLZ0dP2QTPm7mmWI2VkMY+a
r6PgzpOEQ3wTt+FkeM1kGD+MdqhlLxgrucSqz5YGlqEA7jca9QMaCXbk2gHIQy/vDPOpacSUwa0W
xVMSJ0O8kQChf1MT5GWjecg0V7OjMvPCaPk9aZzSfAYQpJMTF8qPIu3SdOfgYnZHYylU3Twp9NhL
yG18KBb6lwiltWNeTTH6hZGCf4AU5j2O7aqef3eGVO2Rh4gwriijKYw2moohjOD6KIBOVJPGAkk0
Y6NzK3+zpkwIVzglO0mPaE95nSzqcNvl3TRtUhF1uHFMc0rPKzZTLNfy5haS7JS72miFPsdA/bNo
xuyrpMX6ISscNXZlAY5zMT1oDs4wal/mJO9/oXaVgd2Kwj6k4JkEjdckih3hgSVJgMhE2j3Wg+wk
HvqzzfcwRmTRVYfZrraIFaAsH3ftl2FKzcmDVFbpbqilmJbw3CLzBQBT3dcifaoOThe38AVEdp0O
VZC5dlWPADmz1riP5Vkj+y6hjbhVXo+3AjUkBKDLgQ/asXS33aKRJ+oZRHlA8oNSVTjd1jHcZOAD
cZsjldgbLPWojG45wMPemw0NFUZ9nsKngbrb7LH0ejohfZtc9nEy/uiDXPywJmVQwZ0DMHHRUHAQ
Rkpm535qMDvxmwIK7cUi9PYp7VDQcachpEg+mI2sbNh5Izy8qUu8WLfSu0yu2p9GGV+0c/QV2Lve
bUsEIqD2BVB1D4lVl7JfSqifZiBNBz9QaiqhaT+WNUiiqBC3pdAhjSiVle8Lde7DYyMJy/LpW0l3
3ayZ8SaK5/q+iTpx79g9hiy8zE9Yb15mhvOV1DGOfbPjskFgn5Mj6fPuEumKGXdgFvBj2fVlhGQq
a0tOQ3R8zRDdCi/Ls2De2EmnRpsuiaJPcaqFj4lSiS/8elyNKEvxneZkCo5ziGiqG0lsFpfaTvFn
oQdq5yqtlH3OwEB+7pq0aphUOpquMqFR4juSlIdukBOLuKIxJtwAZ824t2kQ71IUqy/TKtFZ26OE
N0zetVK9sQenDrHCCAIWk6CZzppoMbJ0CtzZWpEkG4ibZQvZhfhqzprecsdKtMLrQCwVcJ0G5Alk
e3QObVMoj30f4oQZDr3tmkqZKV4RSsMFixmapqWVVo+pzFCWvlm0o+WmWtHC7GSLu1NuFo9ZVTU3
JQEifDjNGXE0FFSePRXqOFCVEnvBjVr1yjdJGPYVItzO3+5O/1+j5iEvvIrXFlT+CWz+IqqjH09t
9Bob//JX/gLHS+CD/kAP40XhAyj8K3Q8GfsfZO4LcYf/p3lDgvE3Ol7/A+w7fxMyD2p2pN6kbP8N
jgc4T6K//Gs41fR1DPOf4ONXsS5DwB1GzI1mAwk+hOlVQcaIEhoRYdvfEgaqm7AwEzbb9KtPo+FX
VSXWQakQnMOBFaSirDd+rDQQ3jqwoGrVKWdSxpdCwr8j3eVpUE9aiMxwp3mL65xRGaM0E8Gc3A5p
Obu1pB1h+6RfRkOoLpuv3mdKnvsd6lnb0pnbTSmUyI8UZy/N+XctHky3bezMrzK7+TRqab3ra706
zEXSemKc9ItKQ683751vYySdK5KsZYxeHp4Me4EGUETENe80bUD3s+2sXopv5bKhMybv8ryFAqA0
si87enJX1D3twtluj63aO7c5dtbbQE3S3VAaw0XXhPXPLuubL2UaXBvjMVOU51cr8/av9/ial7Cm
+S1PCMiOIidQXsBY63J/X6Q6WoE8IfxO+V7HzflPLDExp6pNY0ObxLiAro5Pk1xRtu0aya9mwA2m
Ilxar6kvmgar3Ewf7vKwaK6RfSt2iRNxd0sDku9ylm/HqE/3hY0hUNV24aUzyhOtogVgOTrnuLAv
dnmvVwsGdy+aiFAW1QU3uGToryoMUUdVNpFw5Ug0c8CNS6413Z06Q9/a8KtxjxFYmxlivm8MKVAu
+lb+URGM466hlK0X9RN3SIt9i5WWsR9KDSa8LdQ1Nyi62qvmUvqZxZKN5JXpsOahzUujgbCrJbrn
fGqIQeZ2Tu9sOZ7dqMRHIiqGZl9VUbubcZ6S3aqtseQMMM71pDLFpWrS5AqVFy39alqVHbtBX11L
ziR9C1BCeuC6QSS00CQiyKYU+feA1g/4kvaZT1YpbtqSnUOjtZ3rxTk5J0qLym96Ow6bIOyD7kiU
Vp9ZMqf1NyrQgAnp6RPtcAzQnlsdD8i1VU3YRMXDrICyzAm5tq1d6mccM9en0JthViUGXSNysgtR
PBBwlDspnsUunWuHjKrAbhDk+FWpCOBZjvCIC7MveSDnnxyt+5Tx8j7eJC8g3Ferim4rxU7w25zJ
NAhJ/09XlW4NY6xNZnk/ZwBsOsRzrouZbM+0Cxu7OiXzOMzr3TASrxn9oPyJaId0SQ6WXiT1PLs5
4I+jXjmmZxCR4Qk39H40We1NSmzXeFKl/RoRYdup+rDPMLTfF7XZXChZouxNvQWpr9kFprE1Wmdw
k74KuR+vwnEqb2qbrNESyIEYoHBunXRQ7vkfOOYqrr4QdtlnCj+rPiVfnyYEPRrwFEDnKI+uqq/j
ZGrgusbgHtUGFzTcVcx7QNcc1z3ArIN5NMveC9t4Gw3FQwWm/uNPsab6Mz7fAUdI6jAQ6t+w3Us1
as1WT/T7YEZzzQgki7c7HM3UzNAXnVLqakH0EEmLsHNk2q6ejIjOAEPx+ffopyhJepkk03CmB/Zm
UyyPRdMY0i29RXp+pyskag2100jh7gtl+mq2qnJtREI/fDz55bY4WYbLIFzIC5VABTdOCPD6cJtE
EgQR8eU92Zu2M9XBHc2iPnR1e2bznRajl49soFkAVYRO/wKAWg2k4h3X6MBE7+c4Cz2pKETjQg8V
fgO44wvOWOfsLpdfeDozzurFoOMFhQ6e7nRmkK77LlW09j7Um43cTze4sHttZv7qob/VIFJpHWf+
x2/znaVMNZEGECETuB0KmaeDxiWqQo7Rl/ejQ9Yz1w9iQu2w7nZ4wP+wqKeg173pKs2XY/GnqmZn
inhv54xQ6iKyQ48GGNZaUz8yM70hERzvBwnx6j43p7uEcgili3a4aVr1B4+kHsHV9PszE18tVhs9
S+K7xawQHwda3KsTXM+7hrRbq2+A+s/Xchl5maQUx8FSjdilb4ivXRPNmzIoiu2cZMFXam/91piS
al91dvfEdVTcxkF1VsdjuZ1fLQOOFmTwWXsEIijI46px+kWSPmJnExnfmO0MQdbujWNWDaqXZU3w
MA+Na45pgPhMom3T0rmwGsw80UH+RS2LjMrKo31H3LIVBU28Gaien8mso8owuR7K8hzCalWZRjkN
cDkRKU+rIStE1f30cSU1BVSaoHibFz0ErtyV+u5SMa4cbfLVvNiGrbodJAkdq/nMJ1ytHcAw+Klg
I00HE6Q3+vanIwdhnsf10E43U97SHprMvUojx00HaXTLVDG2BdXxvVOdI/avTqCXcWHu0POzKG28
MT1TUhpvuhDzjTZEkd80BXIwaPh4Fgof249X6TKF12sBnBYBBiwdFaH0pdJ9OkXAOEproYB7O6Wy
dG0N0mU+SxDzwOB6BV41YtLHx4+HXLNNiIUhxBsLxJzrBZrQav1hA65HWHjM97Ll4MyeFTb1kmbO
XEmrFYw95mxDGSk7aFVnHbDd+xnIlKwKK1eOMtAHdxykfhtksb1DAzo6pxv3cr7/+5Us+AqHIF2V
uWbApOprvLoxijjn/prusxyktwKhN+zqCMrG5IDt1gykUrCVxx1LfIPlPFwGYdRcR6AQ/SRKhwsL
Q/fNPOoxSvmlubHNCUICTdTaFXkjHvW+Qd54zj07jtAei8zyGq2e+apOdCQORv1bZ6PqlGjdeNSa
Pj53Gp8eSn9NDtgRQC80c1hoq0MpahDmkMN+vqcoaXqOFnUXGpWtTTlj4ORWQkf6I1OaY2z/6LIU
I6dyRKKvy+5YRJ/VKWg0T2Rz9/PjJXG60XiqJQ+G/LpoP2gsi9VG04yqT7pgQky8TbRfht3le/Dt
llcBa9kILLAfbVq0WyWQz0U6b94HIwPeIcxyFkTp+iyUrVEvjLxQ7qPASrdUAkNvnBzlzE1/uqGX
+VkcXAjbQXwllF/PL2hDc1Aqu77niOt3tWZ8rZrK8qHNn1PrON3Pf420vEx04heo81pvgs7vAiUo
6nsDSPA3A2n0jZE7FyogVHcYqSMKp8vdj7/eKlpcBoVptOA0CRmJ3dd8R7sqx57boLsHoFBsMadT
b80qR1yukNqHmMNnI6Zp+NKpi6dZ0+PwIxZfSVPPAE6M4Z6mVgzwz2rOnTSnN91/P9iyh0HnYri2
fP1Xeeo8jDkAfgR8ANgTgESq8p0iencRBNp8KKYyuAgSfIO50+hby2V+5GqJqR4keEQH46UgC9um
uhHujDlWj2nT/ihC+1nPpcRr8+mcuvuLM/TJybPESLxDRFBQW2FFnj6umsPkkrSyvq/VwdjO1YBO
R2HK4c6q+q1dl2B65y7b6Rb2XjgDjvd9b6ObOaiz+G4KYFr8zuag4Ht3GWhNeE2W1f4wKtTgjIXd
m4Vl8azmUXYMa7iPSRVGF0hwTpteb1UvKQ3nUqh2vtG7qLyuC/n7/2HvvJbcxrI1/Son5h4V8OZy
ABL0zCTTSjeITBl47/H080Gq7haZOmJUzM3MxFR0VHWVUoLbe+1lfiPGcflMYAAcgayEccQXk+Nu
6qtj0HvWuWsK0w0imNStpNXbolRLevWZ7oQtbpQ31tjHEEGXDBgwRrik/6ipXr4bUx/aVO+C8qx4
OjIL6PciMVKq2z430UnLi+bOTwJh3fXtvZZP04uXmtYnbHBeY6h2LpG3Wca65tuyBtF0tOLxiBlG
sEXjOXv/861epvU/Fh0nCEh4inewtNegp6hFSRwv3eKcjGqztsYE1bNQLjAnSLRFM2m3rCg/bnmg
HszkeDkztOXaUDFqEg2kmcdkTpbFVxgiNmjW2KlCi07M2OgbSwOh/edn/BjQKMOI04wtgAhh0Xr5
NVLDpF9T+eUZ70bdruRQXgQNtBS28y1o3m9eJ2BVFLihMLMAPjT3hK7T1ZpLmamJ4Ria48eckZsT
BnG2TVrvFiXl4/UsRHstQjXtRMYSVyekkeo4jSdTfjZrS3jsC+ArvheM9igW3VISouIG/PHDwp7x
howzUcWEmEZle/kq67ppqrAL6Xr0qENPElKRZhh0eOrUul3oHpjNIs03ldi1N6r8H044F/Fm7jKo
AB9/lIRUK5eXRvVLLyKdRw0tof80lOHwXkjF9Nxk2lEuNWXVE1bdOBTlo1CGmhtDe9vgtNgvCwkb
YCGTETCmP/WSROsJ3zowpSHTMgG2mxWudP7kxTB8FiTOHc+sq3WmKoJTqm310iad/9Iao51kyGuw
m0NXKZuMGWc39kjNN+0un/IbhKoPi3Z+XIO+/5xszP6ml49bVN6Y9h0ryUdgkcmhF7opEZQcNxnX
f94fH/bk1aXmj/7LwQNPK5swRyvOZiEOjpDUr0zJQyoH66UJylfs2m/ZcF3Dg8lixBk6Q0uWwuGj
s4XaSVEOYzw5s1rF7aCaAj6NiZVjsYoNUt+GeHMZQbasevm+rKZuoYf9eKjE7K6vI1V00qDCoi1g
NVjRFLoF3hfnHEQqrfshs0dtRgYLzbe5lFjqHYKe9lBNRW5P+RTtSnNalIOZb5v0tsHY3CG4XKbM
Woj4s5wA0scf2hagVmqGqjE5Wp/YE9As12qb2kmLunezVBgW1qA+BJ3SMLerELoabiHOPsSE2aBC
ZTTEfXD8XDcRkr6jJx9X8Rk4RRDZaFmr3xQYvu7QqdLjiHXr6s/r56prwiHCFRGyYCQjMSWi/r1c
QGLG9Ae8bnJWwlLfmp3nKpS32oxTzHqpWvtCrh6zrvIXeJDrdlhivKQFw61e2MfUjvtA2k6a/aQQ
ELauolNbgV+sZD85V9EYrlrLClaximUHYAg8a9v6m4zb4Fr2B5RJsVilE6/RQu/g8nmxduq8ynwL
ouH5z2/n40ZmhEfdyqSKtgqow8uX09a4SKPzm50ldAheoGcli6nXw6UWC9Lpz5e65gvPH4IWPNXg
zEEyCdGX14KMTgOLIuFcYGlm52aAoR9moeIswIvZaBem/rZV1MytA81yQ+RO7yUTGRtYLmA4pCJy
MGxRaB9kUbySJEb5wHWAQ9WyhDSMDG020FHJlcCZrD3PyoMbJ/WHAofxIgjC+ZDGwopW3OX9q5Lg
FWpAk1E1U1AbQxa6NDfNxZ9f0zU7f35NP1C1sxQAQeialUc40Ey57/JzJ/jfws5Y96H5ks/QHg2J
0TV2nI2dB6F3UmAX2ajFSiuwleNTTGfHSURIMDduaM4Hr4KGSZQHvjyrsFD0XD43qCdfhNaen4WM
OjuN8WKJRznahoX+SNI3HbLxro5qYYdexaOc9u26u1V9XMUtOjcsU53+zdxwpeq7yiR8QWplbEv7
k0SzYNk2U7tQY/F7qhnIjxn4rPqAaV0l69plSv8qTbsb7fKr8ocbABijIFFFIx98ybXdhxL5MSIA
YnUumk53iqlPlnkdPWeR+ObXheDUUaAuIr2kH6tI3Y3s4mrh/bz4DPtHhw1uznWXB7tpLdL1oj7D
Yf4qC6O6pwOePv75M2sf3vGc8M7vmIcEoHkNw9e1qpuKXm/P9FPNlaL2vjsxkrb5HAi8jUhVkz7p
+U6SfXjwIWAoNez7pRAE3qNeTPE5zs3pTY/y+JiZ0bBSpNh7Ha3C/+TXYrhSkeF25WBo3UwZW9ds
Gg3LWnlywxR/krlLs256CpAUjXXP62mWtqjXD7NBryEFrx16iyuQVNZSHIPqqMdjTWHZC8sxGq3d
NA3I2A4lUpC+ET12g6HYYi0nbiAD9vPKTrWDIP9clm4+7roxrFedoZb7W8yQ68yBfQvEH3Q6n4pW
CKfN5VZJOymulUGZzqUVflFGs3dkSxC3SWphqZzPbqwU8iZIxFDuV2hvFp/9oP4UtzSJqyQO34s8
bQ5dURUnM8Dh1ceQyhWKILe7yNR3RQayT0vzHi/s0XKsTstArGJoBydrlA/4sMvgrvxkPZWT6P55
eXxYg0j40ryl+odEySznavagpIKR9mYgnikYGruOBuEEWtS7//NVfvcCf1jqwDqhpP6gtaKHUN0G
r5LObTIs8iFc+qOxBHEKCbhyTal5CEx9LWAkHBL24j6zuyy7l9JV5j/7mOBmaWgr48HscRqwsqXf
rJOqeYzD3kYryhmN1maz2YXSP2uc+DcC5W9unlYsti0KBiVso2t7pR44Gno/jXmGoJ4ujBx558rM
EYhT5QFklIIpc5WMOEJIXa6BTmY2aFd+lB/UslbBddHO6UZ4KUXUT07Z9dspML+A8CpWWqtZ25IZ
9qkTmSqYgph8ja0qcDmFAByCc15ovsZsU5b7dR5ZyY2z+8cA7ZczgIU952sUjiC3TUTpr5IXKVL7
JAgk4TzEyoi5cN4wD/bvk6kb7qepKw6VEFjPtT42C6VvsUQwRu3Yl6BhczBtfqiGbimKY2mXk+wr
NiElYmQ06AvQoMniz4voKqfhXuHvc1DPoxm6hT+04n+pGAzYeMAFW/mcC4JEdzkHBFxMoRMLsnCj
OPntpWgSMuTE4pW9cbnffbDNiQ8Z7iynkUfFVQJGBQGxjFle5z8/1XX++POxeC5gbfz1gcIwaI3U
T02hnJVoatcYN0qLdPQ7+kTijqLXDqo83CToTqxGyXpurFFegwctESb3p4UssTvEKL+RPl5l8z/u
Cb6mSSsWgBhx4fL51RwdLG2qlHMY9N/JpYtMXnW6d0qU3rjxVX97KQ5hPijdIOZYl5cCcA/QD+DB
eZDSJ8ESweBnIS53gujbRu53t1gcczZ3ueKJQHD8AA8YDHSuB+S+mrPiEVA+W62Sv+uCZSFoZsaL
LFS7xDaBOrwOyHTVizDIMBU0ha+m1pmgaDLUI5BRigCQjv5SBcf1IoiGt5nCED1yOp7M2vJovLFD
r8pkvgQND0ZJtD3nyfR1w7PvhpQm4hQ9TEqAmsok918UqVDWYIMUJmxyu6myULuRFV3XVvNV0RwB
jcXsi2v+iIi/bLWu6CZL6tLyoW7RN49y5k1pphcuzO/xrmqAfmTtoLwRlotFDOftbgJEvVSBvf38
XP8IlXkIv1R5nX9vLoWLLwWQ/69TPEYH+pdA8QG7Ca4Nckb6Vv/Xpk4QOL7EcPJbf2I4mRL+BfZt
JgUjNgEOhUj1U+B4/hX0K+nkSDQ1mVmR/v9b4Fj8C5I/aS9qKPwIQ7xfMJwi4seGNIsi/lgG/In/
QOP4+uxkr7GKuD9OGaTJAOpcbm9LwV0LCw9pXRa1ssU/rOrtUkiNYFEUYDdDq5xsxgrjERO2QMXP
8jnxVXNntnV3Tjul36cVZ60t1eJ7ZETFJtD9e3g9oxP3OJAiUM7MN+uCI1qq41Mp9uOXrhwkB54d
E8gMMvhG9epD3vXxz4HVP1qZ/7Otm+otCd+y/7Lb6ttb+1/59/96aIDc1ghT19frdf6z/y3D/X+G
7jYoxT+tQoay3y5W3vzj/0IPgxHmGAb9NEcLRkdE2p9LTyBL+ot27dx5ECGKI7rzy9oz/8LKkWHY
rLk+e6WwYv+NH7b+mvUCQIXMpRizOeMfrT3u7ZdQPwNp5ugJrgSkILH+Wk9y0hLDTyyheBKFIo3t
UDcwqQiAWy49LdDeZQGzuQaQqWyn8gjzpu10eGCVLK3QY5pwXg8HXCZDDOL2PW6BnS33aXY2Uafr
HSFt7gOx7CtSwaI+AHoL3qcpjX+2vv/RKvt/NP7NpcZ/L/l+fGur9mLpzT//d9DTddYQcBc6nmDT
+cD/WnlUF3/xX2VgGmguAnVmcf0r6BHXCILwtTnUOPtxdCXV+NfK4xfRlkaXkhIPRfbZKOl/Y+mx
6lC4ZLKlIcUIIp7G7GXYI7WCOVTm3j3GY+pCDqLOrut3BIzHdWHKayWWBRSBaOzUUY/MoSHuQ7P/
pCL1heDwtLAS0LR+XwUv2miHM0hXLwSc5gz1pRUAHYgNXMUfr/f/r7T/wVH2p5V2/5a8Xa60+ef/
XmmK+peBUD7CIjTISBrJXv8+XhXpLyaXdPJm4ALtvP+sNPMvIPMcrQB3YHtDwP73MpP/IsOfR3To
dP7olFr/ZJFdZrK4LDHEQMFvlq9XOWKvwZGdDLsrz41xj6FZg3yXUduBao72IIU0FoqxoSAel2qo
3HKH5XX8ElfnC4NMAnxMhkAVRlvzcnEj66RHzImqfSa3kUPQ1B1FkLN1jRjCz1V5YWXxKy3gsj3x
96UoNua5DZvy2tWxS8pgbPus2ueeleDd0unuoNHH/uWD3//M/i+uMnc5/lMU/LgMuBLOCdytkd+8
9olBGsNvxaRs9ybeWLZYmYFbi1ryZIx6t21oXrhajDL3sqno4jdyVMYgXmczaG66fwuHALUZFUWT
xSSX1Yos3WscXcqZ/ciTId+VSitGjpQP0dcCAc9SDowSL/JxfALkWL/EXdkDMA2ET4agJLY2lRbU
3SHqjh3GR4zyh2A8R6ksP6ltX35qfMnY4QH/rtWReKqyrF/I3dDSUPfEMrM9JR0+WxNyFP/8W9BJ
BG8HPAZ1l+s2CKVmKku92Ozj3mhdq6cX4rVD6vz5W1zWgz8+BYoMbBDgEnyJa3iOHomqX/dmvdem
4LkrF0p7DMq+WCloXdwoPY3frC66v3gToT4xD87mhf5LmVO3NF61wqv33kgfYxTBrUHQ8RQ3Gp2k
/YIKawFx3Iprp8DVfNQqt+2aVQ1+wJyVdqp7uX3DHHdDpP/mC+oy6M1Vat2BvwZxctRqC5uj0QmQ
c9HSZ1NLF20JtW7qnF7ZS9V9F27FxqH/i3W9HYif1fAl6rZ17iSZI0y+ExjiEgHTZYTylhm1LgxM
O5pWEKtZfS+1dxflQHXhD1nePgLdP0SnUf/mNc8j88Y+PGNp4uLN7nWpU0jH1BidXndxiF/KXc//
fTOU5M4s5HXWMru6RTn6MSu+2lPUFqhPzOcwo/s5O/vl5bZhlnVIA9V7hhrSin/F/SkT3SjOvoUx
Pp5jLIV73Z/e0jIXVsaEifpsufgoxfExzArR1bxAWEC50nd5lfZ26mHhZ43KKtXzAMvcrDpFNKDv
vSifTfOm3SCEybIJFMWR6iFERV76mhRaAyVU63ZW3hkHUBLsO4Fhb1Um2YMS68UmHsKez5ONKzkr
bmFyrkhjf69mC20f0gCqsOs5XByBmYpavdlrtaksDC8MXYLQuJ2KSXPUTOm+QxAmbhvwi6MuVV79
OpM3mTJPz3poGp2nl/g9gAHXqpnljNKsLYmd5SBe0joeEWY9gDhcoBCaLlUVUec/78YraPHPB6Ax
zHAP3SeOrnm7/vIVBZwIgsaQmj3iT6oDGbx0ah+GSFOM6rI2+2yVmEjF9+YA4FdqX4xIHm9Men9z
3KBqQXzmpAFyMpcgv95Cn6mdGMtxuxdMxuyeJUQ7RmLaytS8W1jH316K85QGEcMo5CovL5WpATTU
qW33kQ7fIFGCaoFyZ2IHLWq6N97s74IP6EO6a1TFNJWvriVKjVlrbVHvk0JsjinYHVQeUuXUA7vf
8TIUOw4wiDJQGNgHklgsi7ZS4diU2h2kXt31mc0d0UNIb2BAfjBnLjcumHxOQvCAs2TNtTydb+Qg
3E2JMUrlybNYV2/TRA5QLa0L0xF6pV0Yvmk6qOi8emWo0BmOvLWW9UANpElf6Uk/rQUhgXU9deLR
10b5xhnxMfOhn8FBbSCpOhNDrxIQ1fMDXR6VYp/joAQIucqXATrLW32qspUBPWUTIeO3l5Qmu3Hl
Dx8NP2IwwXCwSBMgZZD1/boWS1+UWiAi2W6Ma3NpjHGx8FvT+6cnLeKaTEkAPFEgzxyny6sUnVXQ
xYjUXSpWgwuCm3dvZLccDT+ctIB5GXqDHJvRMLSCLq+iI30/JWM37dKRireoqnU7iZJN8lripqq5
P9b7/68vqC/4Pv99JXt4q+rgLUn+buTVF0Xt/Fv/LjUM6S/wEzOcnurwZ0Hxd6mhi3RTIFiwHOCZ
/drJk2Bjo3VIEg4djSn6rK37d0mr/jVPSkA1zILHeIT+s4L2cq2wxVDxYfxJwk/xDOzgaq3A5EvS
XgzTczWIyIDC+ERb5KHrkXxhPGveiPiX+/vn1ajQZ2QA1izgE65WZuT3Q0LP5myEdeymJ3ny73ol
snOlOeRKgOWwatxyxfnNNQn6Oq0iQGK0Fq5iCnOeQG7RimFMbtwNocXB2gyrog6hgeXGKpTjXWhJ
N8LJb17rzF2dC8jZEOP6tXZ6Z7VohidnGdDrumvMTTOAfxPMXRLqtxjsnCq8t/9Edt4r0GmdthtE
cN7rB7gFuT0TfARAz9adBlxaQzFkYcZfxcGWBp/h79dQh92Zvbb+g4TyS3s0mzslW2uxXaE15S/k
xpmkNxgpkbdog6+m/9XMn4byJWjvxW7TdN8VdYNbTounduAm0aNa3+nBLjFhPi3DzjECp0pXZv1p
Qkcu88liK0d+bKtNHSzUfXTKg+WofB3zR7V7CLJjEtxNxiddWE0F1JKVp50Rvy3kk6ieTfhhtQTV
SpYRhzg1orCCFNga63A1yGvBDxaCidr/2fQ2Cp6wSPfaAUBx4856BsqAL67WOJwX4Sf1JX6XC0aI
95P2JRHSA2wTB+p1md/3deio6TdT/DSaD7hPlUwCx661Mxw3y/cyitEtiexC/tZ5n9EIJTe1/dat
lU2Xz0CAxFbKV286eWimBK7YR7bWdjyx5gjjqxHhOae8COGuGragQDkpC9uSdmKxLWK7vs9CR/ZQ
AkJDw3d8C5r7EnnMKt6p3sLAhE9w8Nr1Z1Y3Wtc31uRVyvdzlXCy0daYqzByv8vdV0Z+5ackn2cc
ODAV1pEHUevZTlRUAxaCB4W9DpV9hpOlPQrlY94gLPJLhPxNQf5hX7AZyL4koH0zuuzaqRxGcgM3
VlfPjfnWjEiONOjy0gPrLZtmiHwjFfvd1cC8EtYoA9mEyuUDYwCBAO5U6eektZ68oECvBDU3B9vo
/VAFzY2rfQg0c0uarjlXZN8zf7+8mtejw9AqQ/I4kPIiIlSitmQ8GYWHCH66063wCdmVW32UKwEI
PipXpR0KP5DGOiTwq1J3hKkn4kQdP1aj9qkx1kHamU9WQ02FgVq5lEiY7CrQh2Ud92uIM6zlIngM
0+6k95lp162pbFIEcZGWBReLF9efP/gPj9yL0ETLDOkQmRU3y15fg/BCWRPSWPath6w44MLB1zbQ
1zHXmrywKOhQsxLXY7yW3GEjAq72FqjRBMVS+IbQ1WiBBrCRO1MfmnWEsYybHqqdtC032tZYTSOz
m0VQOtZBb3lGhx+sKpvfJ/WLEu1wR89BHNrCVndFO1JRQ7OFr8K+3s5kdls/1u/+Q7CVd9XnZOu7
wcpblog2O5lgy4aNuJx31j79+W1cS+aLZH68DcZlpGbAsK8PQL9AfWUsY+vBfOqhDHyh6opgubMF
4Mipjvfd2OVPSWPL98luluVJbQ/Ro8otLSBDdvVcerZQOuVDceh30bf8necwCsBGN/LUH8zkj1/t
P/c5T69/qQ4rX+xpZwTWQ7Qp9io6byZGkJWb7/K1sAarXn6XeLev8XFyvVP3Kt1l+3HbLg3b846x
vPICxzsEG2vte458VjZK7tCICfO11S7zZIEpQcKcMFhM8T5SHXN4wl09Q9IDDStkiWqHEwxwekzf
xTbWxs7b9PfSaTiP9NYNu6DVUi4GOmkBPqerREcR6U4ddpPm1sjA5fej9ybmn5rmnJUYw9jqa3L0
7NxV18UqOhWH/E6OnfyhOkSrW5n3j9T6+r3RGAaHTV+T0dRVOhUDJk69oDMfwmdxK91Jm+ku2tfH
9GjZSBu/qM+4/53aktVqxzEujLbW2FPtdJYrSBThTv85HZZ0iczcqYdN1d9X1QpHpUxCZM7h96Eu
01KehC5lclAus2IBZC1sF2NE1ex4hQ29u1SXmKzV+2ingX74zLljmKD+tmXBpnOTz+WDsG035kv0
WX+RDt0xdYV7Dh6ltKNTNDipafcEj4cWN3T1weo2gbZgP5T5GiUyIXeFaNUzyOiWSbwUGzsN7OgG
LeQHOPPjWyRrgXg8A3ivDqoxIsdJyXkevIN3CJ/brbIJnjynWCT7MnDEYSlA9MndoHbQLrFSOz3o
m9ZNdtkuXJUL65RvEIp0VVfMbPmFdnlyyNd/3sigrdkBv94jjYsZ3Dor+dNMYfB5uUMKNR/QDi/H
U2KuwnSVS9vIss3K1dmPfiIT/3dx4dm1tUyxU/C3BVgf46R3pyjbiNZW73d18Um1nlDmqeul4R+0
0RGVxeito9Apv0AvYy7ZwCr4Pt4F3kJAHvsEFbsSbXCd6te4tK03/774LuvLNn/yx1ezupOGJb9O
UzEZ7Shwxt4x4UAaTo+1r+RW+SKUHyCm1CUO4ts8OjJAqJKFF66SwA39dWMAHuUFz07ilnKX5NtO
fEJ01Bmj4xQfinIVMBUgGtd3YQQlIjs2aui0hgUX/UlXjpa1YGN27TduvmxWNDkjmER2+15LtqI/
xO0ukt08PnXCSh/fR3JFPcO8vF60egYRUVnGLXmIhsGEyiNyMyo4VhMCV4/XLhRpYiQUZJZoFsQ2
AjjrxvRtbaED0OsDya4MBFHORnDftYfaDN3OfA6NRzkb7BTtNKv/h6kMs0Q0o+atrswK7teSLV4q
1/o0AbDM1KaCYIpQtT4qy9KTa2cqjRsnx3Uqw/wCHsLsHAsnnqHVVXIhppGq52FcnWnQfK0rUjcl
hv8olgYah6jA3Vjel+0QGDxM+OEJgRykPETDYf71X+I/kxG9RgjYf6BfhoOAVE4L2r5fGB/Mef42
mFkzobHJOky//LJcxCh7qpNfra3C2Fa54t142ddgOm4IuRDmddwUwGpJobz+9YaEPlJDMRjEM3qo
L1UfaC6JI+1Vfe8rLX0831s1CoeqkJ6sWDiGpXHSdPTuMl88GaOa/MNCltvhIAdFR9aFI981uI3Y
NPipKE9nr+pX6tQ66Gw0tg5eeR7QLKYUngOvWLtxLl+2MefPMuuJcCzDNJiZevLlWxhCpTHMvBXP
0FSRMYlr0engVThDwcr78xK4zmZpEJKkzNq/TDzR8Lg6yQQ/QZMjT9tzUzaCnXtLxP1qRlhBQGX5
WVEioKDSLUMnUmWe4CKsQjZClY5FzlulF3q18IZKLpSqKORzHG+xKUkRZVa/MjV34vyIg6warVuU
qHwQap2tdBZjE4KCeDTFg2bFdpF/0spHtTl7xXMm3g/DLhsexuJ5rN/LhlUyPATJvm/eQ32nNnuy
5TjbxdPaHNdZeRindSHYkspYJqCIgzCupg5eRIsmxZJkY5TrWM4JflR45t1ULcNpXUWIbp6MkF1/
n7UHTV+n4iexJICrwrGc1up4iIXvOTXHJKO1CnzYE1yDo1d91f1za52N/Lk0qITWBjdi3gm+Kytf
kvxZG5f5cKz9Ra+vOeM645SIkFmx711I2XfLmEVn97p1Zxo8dLoQkpUI/bBLtkT+SVhawosZPcnT
UQ7OVNiGvvB4JmhwsbCV1W9eu9K6Nyk/ZsopLB8Tylu92UbSKsB7rBs38GptgYO2WhjCPmQiVqTm
sjKxy9AOY+62X4JccMzsTZo76NrnGiNly4ewuUow9azxjThlI8UOit1Orm0KcymrG+pn3Xjs2seA
Hw1j3amUh3p0BvO5tVxJWcrKmh4FVO0KBiUq/8VSYdal3UCJfji1SctozSPsNHdf2U+XG6iEbu8b
mqeeg9BPKNh1JmiF2dhYUxcQ/YTKCaXCuLFrP2TTGgLa7NnZOQpjZrKFy6sGk9+3QyYq50n/Cvw7
rUBZT0ux9BGz3cXl91o4iojUMttq/ZPSbH1l62UryQNn/tykLgGlHj4JppsYh3Q4yOkxlFFG1E4m
pYB2GqXPnu+oql3QTyBprLaQXXxaO/p2jO5r1DiUiDc7bnFp6axFt5WNfWanyhNZ3XTveY5unSyI
OCJqrAw0fbfDitJbiJBkzO3UYZcubjNolfU3P3NVbdlApfnq6SuRdydurVMXH44T0rv9XRC95qNm
a0lll2GK5vd+Uk+FkdtG9WwoW0Rlw+ouUVxjsLPwhjQ9QJwPoWO2rJodmGd5D8C1l2/ZrEs0bTNF
PofKlqku2QI2Thvt3lsmTv+96+z8gKBt9aoios2IbbR9345G3e68kzhtB5xy3JSSdDAORbBP1Pf5
X/wIXm76zDwq7RZJZk8FrqvQ2REGcYWHEZG2bWQcguxwl9Nrix0RhQnwkhuVs1kZvw1oX8cKuia8
gpx/MNfYpFLhKp1tJZ+t8G2MDhY9H4uJ32oMHwLEUIe18F7cS/XBEBaSvwMwnunP3vjUtZ1j+qUt
j2++elKKjkLpoE4rQb8rEF0mD8Bm3El7AkJ1N45vZru3YKo2xlkIW+rofbfIS8drzqJAzy53hHab
YcOC/ZKv2d20qPRVoNip/1hrOSLq7xLj00iIba16FK1xfmUj9WAbr0WOgeogU1xH1PAhatJ4SQ+2
bizGZ2nfyodSWcm9rYtHNTxXb/3Cl5DWhIMFmUM4JDqitOWd5h29qF+E3UqrvirEtuAgwygKkWn2
em2fVfe19iz53jr2KccLlB2X6IMHjta+54O2b5twEyj8gegzFcM7Y9TU+CbqgY3Zi11PgSvlq6yq
bWyvjeaLFDpG6hHXXcXI51LIq1Y//MQqYmY82oL6mBZbb9wM8aJo6eu17T1QVDvV34vkq6Y8ynbV
LYRhpcXMu8mZ19G48JF+g9E4uLlpP/ExV9nnZ/ldKFzU8VOctcVFdBaeWnEhfQVvYFK8lK7SL63c
seJlNRziYMV50J2a4zBRArsdu3zBQZOsgs0YuZ6xysUQDtKyjLdjsiiemnhHW9VN4AEvkZwbClvx
N+JiXyDm6Wi+k7Hr60PYLjFF1dfWol4SH4JPkDbzz/7OcvNj/Cbcl4GNX3V3Hpbtpl8DLqnvWnqp
+sag73IOPvvY4Qq2uC4fkBfqTpBBStXBNGwXvai26DnjqVIX6kt2o+a7Gk7OqQ16tUwnZxuNWZDp
qk2fk8unsZXJ56iKTLilBSTrsoNBysHFtDBctJK1jMRMZoPS1/KTdmHl1i7RaezAEz4CRX6qBWNf
i7f8IT7kwvQPMV1WmNlBpoHJcBlXrLJKQ1ibwzlCytvxNZj/yH6H/zSj5NFho4G+wQUKUZ6rMwKu
kYc65whfKySrKLT2WQzEe1XsKPKnt0ac7tEZvxEzkfq5jpn0KmlagsGa3zwzhMtnAxUkyBHS+Gew
h+HkiAaCZmsaUeFEJHBL6Gp4jCtLXVpn8jESVgHrdHpOiLF04YuN+Q0p3HfCD9KmtCzaZGdIZwhS
zgDkqSydoTuGGjFjNwbfWv1+6r9J6atR78TkvWvvywjB9ees+47lM1PxDiRV5RgTMHKbSUMcLVrN
IeeU6MLbGLmwBiIIVKODiok1LHMyKTit1SYzFgNIKSj/ocOO6WdGmc3kIUi2Jm1lFzzGWt7R0FiT
iJzqJcWkQ79wQetqJbmjUy47t176R/Pkfc6/e0/x9+I1X4Jh3zFH4eeYGrnlUl92n+KX9F36VO6k
jfx5PAn8U7vvPScENiQyRsGHd8H/Mn89y1hN8IHXwNSxSRz6U7YylXWRvnfxlzE9DPJOxHG+O4jR
XdNvhDrDxYKTplh32kNU7sX8NV1k5Z4NPsluWG6leGfRxPE3szG94lr4uA+o0VPeoL3u8PfuLD6W
n+LCTj/ho2HkjkG/UyKyEQLtBAnPT+H7nwsECt2PiwfgCwP7uQPysRoZG8CLZtJO50DCSG096OsI
Fw3VlQbXs1AOc/nvqr6Qww0jOMgADgtb/WyVC9QWuuIxM97b/Egv3pwOyBfQZVSlFVr/mBzjVaqF
tk/5Ftl+4dTn5JPwiqlAfqwdkms6BLjMP0C47KVFlC7lO+9hfNXBEY5untvaSX3tnqXvwTl7nvmF
J3+PScrS35aHwI35A6zPSb8YKjvfe3etayy5x032XLxpz90qdwGMC5oTPxDuv2uVDbqKrjJGV6G0
aAt0/u1iHdwZ66SwxbesXhhrfVNUdiU9oiroFtvgcwbQS7WTZb1pvtMJ5OCU7PqTdoi5tYNyQPXY
EZbpKl7pi9r197rNYeKIbrWkghHeIho0bKjIUT7TaxEfvL33KPb0O+j6iF/lDb5w9HgigGN2eUBT
8aisu7X+tSZaLzG6eMdmZQdFQjthM6A+luCrXtlTWbGMpgXS7/241eihSsspW4vMrLqvhXEau82o
/C/2zqy3bWxd039l41w3Aw6L00U30CIpyZIH2bJjJzeEkzic55m/vh+6JluuHXVdHOBc7CCoChLb
pMi1vvUN73DE12Ojj5d2uI4bh3+LQKVwKOQr807+kj8mV8aXDuoqr+Qqe6igBlY0nz1+1z60rq2B
75DiKJBNDSdMnKpwEFcbhq3d7Htpb/VXxSDTrXtqpt1AD5P4/q3fmhsrc9qZrr03hBswJ/0tuDfl
Yfihv/RXassUY1Xzk6xVxowy8eggSRhsGE4aOH6PQ8Cm0Tdqe52kV7K1NoXLFxeJk8MffgkRjKhW
RuyMsWtNrtytfX3n224d7zVlrSvQIlGMWiPdEQ63CS1W7E67nyIinzpqjIj7bVRtGnFV+I7W3AyU
JrHXwqOsNhAmrXJTFC6EAU5LIF+J79DYZogIu8BmfMck8kwV8bEFAtl7mfSgJgCr/QNjTOh1Zpl+
Nt9lndmtzIEd7kdjukp65h1hYu7a5E6pLw21O+SFBypRdSV+OZms0+LVfmcw/FsE74eOFLfDsQHT
Hyl5m4HX+6Oj1nBZGbpQuVOebOB7nqyXTFgLxhqjdeacYtT3IdQAnCEzgEfJKO9DN0JOfa1P0Oe5
G91sW+266/Fy+AyAcm17w4GtgbDCrKDjsuvG+xIBKNVTaBE/qAdxPyHYcaBLHvcHHIljOuYS9QiV
8BrVniZ3VPQNw5X1fX4A/unoz1nmgNE3WifFzKBw6WXigG4cVNPLkFNunKH3zGw5oLrYGwu3pixr
V/Ih/rls9JvpC2qqWnwfiOup9zTC82E6lHv1C7olF9ll6827YBNt7LtkI3ntfjoIN9nQW33k624I
75/z5+GyvEbWk7ikXYMKrOJrkyXpo4Hs6TMmGzvUSNrkam4PY3KVCe7DFYcxduj4okJGOPSxOOqR
zbxVOHIUR5i8G2c4SA9LbLySD9x+8LUgDX+QD8zX5Cftp0SMTPf0iU28Jr7Ms8schoKIGGMctDtY
m27hKCuE2S7Jb9c4zruqq67nnzWUBXslPeTf0DIqcX0G3PYwsO+sVfXCg15CzXbeGU/hXVOsovvi
fhGy2pW3+HOHL32+nJr2D/swSI5QgKCt+PvmW0/QYpSUUGCsup+Fl19VN9ETbZOddd3t7K1xF79g
SL8fdvVleq9/n3bqVfLN1mgcr8wDTWH+L427+EGDuWy7OIkoTI6Uva4tWxUAWdrfNv7eaq4H25XW
SbFL++00Xo79bdceInEViHUEJthwJc0tlXVkEXQIDy5y7HazwdlE6rZztInC9WA6dDFE6RhfaVgb
DYHbzRpHR+aiXSWPNoR3goK0MrypPZTdlapuEVNQpztVXCWNExoO+rFSfil1V2l7I7W+kyDvGn0u
g53frMwzfd2/2bNMKgAhYacIc08+GaxYHQoI/tjOdzCayhtJi/J9ny3eQP0ovKrVpzNZ/cfrAb6G
cggIklkJm/d9jFhUmeJhkJI7n4Yy9o0WEbOudoWc/Jgs6RzI85V88655SHOHnAOEHaR+4sRJz9KO
S61Hqj65ixu/dOcp+6areXfQzKR2pvY7GDg/mqiSwnbxyQNxEY45mOzFatXguGozld5Tw6h+kjYt
uH2nRGxpbQfN91+nTqePhSdPN2jprsv4W6JA9v6xVCOsgRar+LtXuxOp7limhtG6FDvOPED9/fXl
TsUAkKQBXovGLZrbwCDM1yrgTTc/Ke1sLps0urNwaNqn1XSJb4S1TpoQNnQ0f68MKqop1iJvsmYG
LaFlrmkN4wsg0nrf19SMfJ4aBTrhbw0bda1CL83LMkrOnHGvqOO3bxDM26KBv2g/qTwb/eTJNJlU
+UmtzUf1a8f18B/oV+m9dCM2+tHfWLvMK26Zl4bHYFe8aI+Eeoai0dcUs4OMfu2qBoYdH0SxxnWL
dk0KAKK7zmi4RGspWieJS0qC7a9K60eJOP+PnbgW/da+y+J9oOxzDP6qPVlelTpxvconBk7ITTr9
7OlWv1rsCNt1V5NErBl92gP5Nb4fV7lK8/ZW8u8G0n1chiqPngCJyLTnj5q0ir4V3nQLRaAy4e8s
UYJORq/RInGiRZvDsTiPHluiHxgrPNRiJ4zdmiRQd8rhzCN+Bb2cPmK4Hox1+EW3/SQGJNA6ab+m
8nEuIfp0WeJq5qhjgsZBWUqjumLXPvc552eZkF1l8o1Q/J+xnRQXDEUOv16apz079Hg1nXMdzxkE
WGAUvN8JlMKhwZbNj6oaKUxx0hshhn7jR98VtSNrfZj6YhsPZ1XNTvvAr9eFXEVwEvAKX0ubNzsC
z/fMNpooP/a2tG4VQF3luDhqGD6U0UilmWU03q8/6odNz0cF9UvmRicByv9JG0ESStsoWpUd4yLu
vdrcTzBfKPLI5uMsWf/jiy0bSbCDoCjwad8/1zEY9ajUdZ5rXD0heECCrVkvSOI+TGl0LjM9Tc74
8Yu4IB1ZEK4cKyeZoFZpMs3tYDhiokPLLW/ItTFmOzMCfD0s3i9cXUfVauHfycBiX+Ftb95ZLLSx
USqjP1pXNN1ova7GexTp8N+RZ7Y/SZ9jUfRGWys96I0byJ5OvgOgNX/ooosi38fhnWTflOO+1L3Y
3xS27ujpOtU9FaZm63WYP1bXWn1fNm4auEqzGSXXFtsG69oI0sq+xbSMQtHeB8KDJIFZhu17ts6I
2lV+Uk4ytUYghczRCNzoPrtXPpsjTp6eFjnlNbkX/55+TvoVbnVV6CmVE5B9Yt3VOgUjw/S60Lw2
2o7ZdWyuh9ciHq4Qltw90JtqXWleYG6wR8u2so+Uzqa/yjfndDFPp368ygUvh64U4cH6wJMQspSF
USp3RxkKq230N8z4VrOtjk7f1k+dXtyEtPN/vVY/4BIXrTCkBRWW0bJYT61GczMccoRc5SMzyZgy
cHQndAQ8TdfBdvWNcKGV0xLqx20utYFXFeW58fLHj41Oy6IbwkgXzPzrsfRmacnBHISDPubHVBKf
0yiLnFqEvhNXeeW1aPS4cfETjaD0zCf/GBIIweAxEX9G4uGDQkzTTUkdoR51nIy62bWIuoPFg8Hu
ZEognekv/s1TRolNgw+ASgpY6NMGo9TKnT/UBRcbrGMlK9smT2NGAj/D4VBIeclp22GyYjNCSsvi
TCL4N1cHeYobBekHqRmKfO8DUsF5H+bRVB+lXLaZWcz4UQRXWqdXrh5FV9PlUMUxQ8DgM5O5p18v
sI+PGaFeuI34NaFAQOh9f21VRPgZWnl9bLJmXzUqdY2MuVLdGavRRtX911f7eKQtssCLXwOfE12j
k2hoD3INxE9vjkAr2i2NrKG9GGH9rVBc+aypYejAR5sYMCfWmeX0AQsKBJxPySumkQsqRVPff9CQ
T2NKJROwLJsAudXyfQgeOu+O2ALu81pjF6uMpMfWlCA/apYDQtSCSHxh2AEQzDKV1y1CZOYgjGPD
nP3XD+ZDes7toSqhcdoz2Mfd4eSwj8tUAowbyHdT1VoO9kI/w75q1kZRNis1YbpPMoAyfMQo04b1
Q11NEV2Fj22E7aeOB9i6tbrCywzSvVK7U/W08+oMxFsZn7nVDysGuCpGDYtCFNr1eFG8f5B9jqbm
iC7O0S7Bb88NExO7rBTHV5PvYQWi7NdP5sMBumCy0cBaDMUQezlVZbKbrlFy6FnHyRw1IOXgVlK/
S8/sQX3J7N4doGiqAqGhb7No/vMq3n+qQa+1Ao296FgBVotWma1+0ZTxrgnni7CKiktDgFYLppkh
sKjKvaFzH7aUalf4e9/4cmAfIGsna7zFfIYw+q43kuG61CNtnyj0FIz5CaFNRrt1bNzYoQRuaO6U
9ax+xz6CosL/ZgehdMFt0C2lKaym47Vd6XS7c1s4aT2BNpBJVFoh7aTER4w3y91Ya3kBWJtt0FJo
bju6o35r9bez6aW+at8BK5j0tjiYVTtdt9GZ9PRvlixOApwLEHgoY1FEef/Imgh5Szw5UWlqs9gJ
UAN3erkqXDNVCkeeafklcS8cuYEXLjIL1K5WYMLWyvaL3MpXiYqB9yj6R6HaGP/QCqhVu15DkxZn
os4JIRXVXF4ulR2IGlIxJDdP9n6l5kFnW3l01Acp2mhDr90obSFhJ9Kqq6llRWF5DKAA+9+0oHeq
MWCUa7Z/2FWSWyL+6EpNDyDQz7DkmaOL2Y4uM7OHZiu6TZQ2zaWQgn3rK+r216v/w+HLWoQSsGh3
kJGz6d4/Y63La8w/h36BdtkbjdVxyZBtFchg2C3Y6KvUGjv3n1+TSLkkHlhTEC3fX3NQdaC6Vl/f
qXH7fU6blyxMH1M/ucgsn9OQAZgkh2dycpQF+anvN+AiJcxKItmxl9Dy/qqJptWqkbbjXR65Wg5r
+WjauL+On5EcDOpuFShPenYFIamtdpkBeAeQ5uK9bFOsBs5QVR4uw6sAYg8OzDLkjMhqXI2SrZkA
GCBKHMxgMtRvZgsO+JsxFhCr9jWdP0hAan/To+Kbim2MpHV2p47XPTCfMsFL4NCmrjl5OU5YGhXR
Z0xonb58yJRvQ+U1zPE6/ULYazv8Cf43DWkRGhuf1nomHoxiaz3mhjvkT5q2x244wQ8dr6KDbnnd
xEgM5A/zUsMzOgd/3VU3/kQaPKFNnlVuPsLhvhLGjVk/+DTyjEeRCqx0bwJuuL7Dirkv1iWijCMt
2eupdCeMzb8Qfpl8RfqFb65hNLKpsspLclgWnOsgIjdKeSY+fzwO0MVnc6kQRIFhnqIhU3nCpthQ
CZUaesX+SJfTj64RE3SKoT8nwv+bvsfpMll2AkozWBsYpyzYSM8yOarEcNeJ9aDeFsbKn28aDHVT
uXL0xtNTOgb6k2k92+WVz0ss/GPYPoXdrtG+aOJFES/jQK+rPATlSypdhT4qjp5IHuduA/itK/a+
zDDmQbEepqlbifgx6FUHz96V7RtIJN8GeKq3PqMN0BU94JEhucBIZAivCnUTWE+dDVaq/KE2NeK5
NDJ4Q00XOQoiS21Vsp4fbX+H6OtKh9YzGPpiFo7mfOqMTXvRh1gsDbmDZgFIOjGgpS8GunN0mJPW
nXpwEgzV7AJiQ1ys2onmpIzWJoPADpdtSXtR9B+RVK5y5YCjKlVVDQFMAtGf0zYInqoi2/Tc+kRj
u+ZfVbhMgy/TaP0MPGYlRxM6sxwrCZPu/ov+FQ7BQFO+XsWfe1BLqaNat3V5Fyc/BFPkRMVXfbyw
4Ejbwb0d3Eb1l8K4k4HOhE8FIB5jX9mUvDCLQLxl8Z3PzQj7wi42XfkFHBV4ZgzkNWAUrNhuI+mu
BUCdlnR1Yamr+XPB4ef44WoRK8S7kyPzQf2pHMfQZRSuCFBeyaUKZUE4GFlnodeVt9It48H+m7ZH
oYNGfbQpckfU3kBEaFcCPAeNG2BsqlsA6eO0lJHs/DaonyXbKwKPoVAWuv3gdokXaE4Vuka3MeNt
mm9simQfkehbc/hqN/QmL1TzoprWcb0eFlreVIMMQY9i+etxumlr0OgQ5ZrxUQ6xyFa/dMWXkYEu
cNwhdM3Pw4/ZxBfK66wNLEMmtbV6byc7P3VydRe0T4F1kc5fzf55ZmVasFjQyn0dWnehlxDHWCeM
R+1N0Xma5VrjHmA8oZDfeX9ZS8cEiBR+Uqo7qrsEDSXtMuu8uLw2QIzkzbdkGSyPq6S5yJVbwc1L
5Y9eue3Toz8eY6aODUbx496qLwyO9iJ5yMOr3L/WlI0abMJsJ4KNH18m3S5Od1W31PnavAUmmc83
Sr43FDcX60y/m4ZHGH1a/9Cl6+yiK24mazOKdRnd1wkcwTulO3QgAPxHle0xjxe67dnWJYj2TN8i
rYMURAgeamcwmSzOdJzEcuafBBKY9PioAodTyPs+pLFFW0Tt1N/NTAIjQKa4ga5M9GnWkyIf4zgd
LubKGG5EW4lVkwWX+ahGrm/74SaUaadUnUqDOBltNgLQuSohDzZ7rXVMIwPQkPnMUlad3d9bcX7f
+ssgVy281JSBQSyIsBzUVpuF46YaA1oxPdofCOVDirTlBI/cR4QGlFVpZhWw2R4CiuUZFR65qQHw
c7H57Wf1zCP5WIeSGUE9XApCFDA/uItKJdo6SiilR9WXh4MR9m6l5a4q/H419wqHcQ+rxQq+jV2D
XpAcdOfK8A/vhBtYiIILCXIpw0/ar3qn9Oas6+mRKk5cBuWBtsC0LlvxM2rAELZt18HyoUtcTxgJ
58n8A/Y4w6eShf7rHGh5++9Wx3InCOSozIFwAHttFL9peqCEG9op2iTHOZW/IEbM2T1RehXkvFh/
XusogZ9LUj8kQMslDQ3JbbC31IEnlXieaWkzq4IeaDO0LlLLg9Mm5nettK1DJgIYFJ16YdR5BjC2
8T1f1Df1qN5rHIa7ypqA9hnZQ6DWfJs11aRAee+0dbKy1Rdz5NCCBj2eeUqv8K73jwm6waL4tRgM
KfJpYh3NfpRMUZWAh2N99EoebvpRVp3B73pXGSIMwdN+XqkBdZMBbDe2s+DQgrUImDt2edqvRWAr
m0mWu43aYRVbIQSUdIGyDvzGWOPAZm8scyHDZDGojKZtNo1SGtupAH4VhtH3KTebywnN7GFSzzkM
LSXf6YeDm8kr0QV8DvMkI22mcvQLMSdHFXbFCnWm+0mOz+T3H10FkeR7e5GTt+4HeqKqiQ+ippGZ
eMxmto6UugRQw3+EBfXPDFTkc1J6sikaYEZjP1XdTT6m5To25XqdUnorg3ozWhCFUM71lvGTI4Np
cOd4AvAK3NcfITFlhoDlJ1nbUgTwE0rJXNsub1c7l8p/3MVLV12lnYVIJtjFk11cRpaBfs4s3WEV
TOZihrNXyT1dAisYLsKSosUgL8CMXB+XPm8Q1PBrLQOk1mCdWaCvvfyTd8gIwwA1ucwyKFffVxWt
LfyJMkm661Cz1lut31QtT1GaxUWhq7AV1HJaz8DzRIKBozJpN3bUkiRAmPBw8kCXDGugTWyeQzT+
7Y0pi9YDig+yhlrF+xvLyyGP07qW7ip7mp02GO60ubogP0hdYhss4Lz90ne+O/q8wyyU9jINBcec
gEv10tigPRcei2x8+nXYe63tTp8XBTI7mfdGVX9S+9VdH8VTUAbH1Lfy65l61tC6jZ9aw37O/QvD
R7CqTCzcEHH0cgRf5RhNaezRkvdiaT8WlxrjUiHn0jZA6ZdcwfiZ2+G0rqZcxkKx+G2x/Udg5b+o
hN+8uw9SycfnKG//tX1JX/Ln//Wv/9t8f8lRzM//hWryv+4XFWXkeX88/8vp8vD5rfjK64/9XcxW
fMLFhyEY5RRYJeRs2cl/iNm+KqlQ/tMzwQLgrdKjZH5iMAoTCT49bVSV6fuf+iuSQFOUbj0Foc60
hFX9D2SUT/IRQE3ofy/jwFf9UsLwSWycRzzcsyLcyUnYp+vGLJicuRhoVfm2zlHqfmDEVxbfgkSM
sElDbGJJ/TFXKUi4zRDA/psHfPhtF7wVTFTeBzbGPhAM2Rd8aNgqSzfp/Z7F2G/CsxqiaRouLA2r
6sjde2zYas0xNMzKvkt9Y6ECUuhZD26hmXW72Y7NrEmpG5mFn0veaMwqNSv+SWfgKycNlEXfHSnX
xbUUzTUaRuLk7gI7S20S0G5VMJUBNl9mXUXy35phuplIdHFmy0NGN0B8F0QKQUdPreoQ5+lor3VT
WzBRQWDJ5+5rOSb/CingFBaJg0VYm3xu6RAsT/VNKqUyAs0lI9rVuZ4WkzfLnRgvpcTumCJXQ4pm
CWwcdaaQ7eQkrz4T/UR/kSh2ZFqO0se+gYHlIE0zcEs7R8ZOGFMT32dKaj6SkaZj7yZ1jN+7U/d6
B8jIVyY5/S07+2+IM/dFxu9TFey3Itj/599qGy+38z9MK5uR/Jtd8iEM3RfJy4mS7Ot3/B5hGGh9
UiAALzki1C6mL39FGFP9hN6XDrIBTP9rrPhTtdhCxB2ldrY+pFmUkJad/4dosf2JaSSBiRJhEeoH
r/MPQsxrj/qvxQmtgqkQKT7jN5loJk4plYs3wzQbpXxUlVutuskD11/H+e2k7gt1PwQXmnxXBpcw
p1Y+7H/jusy8Jl7PO2Gv6kc7cbBUTe1dl2+KchewoP1xFfwE4ArK7Z7WQOGSnfXxwRyvYaJ2qRuI
myx0RmXfGgsV2x42weSN2mVlixVEQGNGiiym1lixW2P/Iay/yPjDl061gVfV9ta9ZJRuC4lSiXd6
fogibBS/GPnNKF/Z87apblL1JodmKIN2t4wrJfkcCHpgqBdNYjuBYwzQj18lbnXTVDtC+D8Lkb8/
T84YXjizGtzY3m/2QVZbvNAy+dhE+pPeB5E7BsLca7P51Rw75hc2U1VpPTxKY6tfmdrUu/EApujN
Gvy7SP0+dV9uYxlXM80EMsXZderwkuMDV2qNmI9JqH5WOsW607H92tPx1aP4abCKZ6MUD5k8SvS0
6o0ql6qja+l0LGLQBr3y8Ov7eR8CuR0KSBYXgyUkcDg6lx7qmxBYFBbe4Jo1HGu1ltddGdnrZhZP
rTZtstjYqZoiXYDY+1376r8haN2UL/mxrV9e2qvn8jR2/Y+MSjzCf68+d9/1z2n3Lu3R+IY/gxJC
/QQjiuzlJH+j4a+YxicAgYwamQCiBLmEqz+U1HWyHk4v+1Wk0CYkseb+iEmK/AnFOQp3TeXbFjuX
fxCTXlP/dzEJyAa9B0IbaQbCRdzE29XSmKJs9VJv6ZrRD8zoru9Hjb6cnnViG3WNdZE3Y7Yxgro4
qL1W7kTpl+t0MuZDo439vkuSFMhavgmw3IJ6VCWXtt1W94oy5pdmLsPXQflsK+pm3kfKLMOf0xsf
9RA43Gh61WcaG0ve8dfHIbovHpFQ5Qn0wJ8s+aQEk0Wto6aliaNOYe8GWW55sWV9RxxMunjzkv9m
27/fZr9faUkysPAhFzodFXdZY8dD2elHNQO4FIajdTGPkNFyvczoRYfGVdktCuF2qsxnIs7ffEiu
SLKDUxoeD6eA/9Aqi9HKZP+oR6i/oNsR7FNf0MPSjcn79af8cCkWGRaGcKVtpGGZlL1fHjHrprex
qbmXBgObyMl4xppYdqRR0c+8uVdMxLtXh44LQossQ3Jf+nEncYuE2wgyY6ruE1NeZ0FzYVn62prb
y7ySvWrM1mgwrnTtIg8SpxePlSzdKoXqxOBF/WdIp0JYTi0123BodxhgyjXd9V5cZCJbZ+lR78KH
UYdRkC2EoWYP6Hdf9/SHQrifnaqcmVcvN/v+w3DSa2xPOotc+LS5aI1TbIR4saC1PECPk+k0ja82
GFNbOJGQ8vWv39OH1QieaBEKQZWD84iV8f49lQNczHiqxT15sbGZ/RFInDRCJMj8/KIcB/s2kUya
DvXZFfL+9GMfcGWQo4Kd92rgd7JCzDgeAa1E4r4zjQENvRx+hOpnZ3bbaQuDyzD1Q+oDF1om1PKp
lq9SKpyWgGLvO18BiCqFyVYk0rxJMhNWl5W6DJJxeA6YDgQ1TZfGD/EEFw2yXlkdXUMm1jwJBequ
ooL9M9j//8QBCJuLgRdi6pBTcfM6efJYJ3ZF7AcPkR8Ujp+23Y2pMLf2S8ZYCjNhr1eAO5pUPL++
8Cs4/d0aI5XlbCD1QHtu8Rd8f2WlndEMNvT6oRXMzZjV6SHWkuaQ31bN9Fhr/X2cTpNjBra8mlLt
W4u+5KBBo8yED5mvO4SD1qxo8jwXbblJOvUlULR2BdfoWwEsTFjzZiwrb4Qg+es7P6m1WTNLmQ/b
lSIWMgLj1fd3LtFlFsHcTw+Vrl75CBoPaekWln3d2Kip5cLR23wVSeJR+R2B/58s5b8Im2/ewofa
6RF93Kh57disu7bLWeUvecvM6eLH//7te/9MWIxPQCMWL7QTlVwJwsJSYC0NmSWP+CNZUbRPS15D
C49iaSG0EAL+TFbEpwUCh0guUX1BQSv/JFs5iQKUdJj4mbASDDoPVGuv+h5vctsAW4QoUuT2Ie5i
BtG1lqXXuAmbsqOPY7dZIH+reAyCxJsntWfyyLlgqeFLTrn0zFytvU5HLbujZp83janVZ07LJcr+
tSNfb48CkvEErSwKzVOWzUBbXK4to32oYjhGAOd3EN1wJU+y6pwp9vuw+/ulaHwtUtlL8XMSdtre
HGjnz+3DJE3wvYc68AI5jM+otHxID5ezn3IVVVvBZv2g9jQwlZRqJoefeyiGG8VgPJkBUx2rQnZA
IlVg5DqYES1O2/dKOlnXcyVdJXW6r0Mf7p4S5BdKl8we+lz6MbN44pJiJ248Tcna9O8SE3hbQldr
GwelBm8t9DfAoHRU7Wz53MDv/ZhteWQ0v8mriZUYQWunQkoTeWE9ZU342TSl8IfJiXAYQqhypFg4
J0SlDTBA2Y0CoaFOTOWmT2cnmBLZzVodLB2c3LTJalCc97roY69Pgui3U+4/0YkIQ3H+57H6ITod
n7PiJCLx9X9GJAUzPRinvAjke0D+vOvrIMKGtj+1N5nI+6iEhDyJK61UmsTkDu+iEgFk6evQkOb4
RH3oH9RQYklx3m17ki4GkugjchMUZEty9jYqVThGZdasIHEXMUCpwV0CofXn8kcZ+XDoWx0LYzXE
/cSSqzp1LGX2wd0geL0It8nVgCBnmcMPNm3kD4Yhm1dNahgHwWALFVRZaxInSCbVdLF+KI7xLH2t
+wayba4OxTdZm2nhoJvUDB6IUOkOUPQcrnwR9tlKTfup9DpZD39kRokM2pDTGUWTsEbqIWvT8hBp
JMhVO/SVM6j92HllVFXSF4CA9k1Si/RWUugEJWlvGqsghzlfTeN8Jlv+EMwWRzqcnHBbEpwhr/nC
mwdY82KjuUqV+1SOfNS5utrJMtG7b5bU32RqH6IzV4FlhL475S707ZOsI63JzaoyUu6zXDReHhb1
etQaTF+Agntan53TIP2bdcFHoQxdtOnAEi8Tj7frolOzfNbAoN8bcjntg7zov4yaJWnrwbcrzJQ7
AuVKVWJ7g+tByFpQzCFbNVoJ6G8shKeVrY8fjcjF9yyX2xdfLmxEriGAmU5rDkBJg6kQRxEhOe6o
JfaMnTnpQII15gNeVDK9z6ehbrwOjlXncDonhTvPymSskm6YWycszdxYgefGUlhp0IMQWjkhEIF2
rGQDGXYNUUKZ9s3qzgj98Su0MBOCX9Npz3pk1D9FlmDfFwuQIyvR+122+odvjFYtZAHEWBYhmg8N
U3xblLYbjfG+DfKf/lzsA4lnM6v2Flhy9FtW+p/g+1+Lb+S/j72bl6IOonfRd/mG34KvMHBns8EM
QFihlUh8+yP2MnyTF8NuGi2/dc35l98zQqExl4NCxGmr6hS/Cw7h94RQKJ8IybTiTXBQ8IbEP/Kf
/E3y56/QS6VL0KfcpahdigngRO+3WFbFr2Oo2puttko26RRTrQxmaXyO9EbQseh8uXGqoNeMtSHq
8UHtU+uZOx4vfKuA1d7PBkVTEnYCdSvGZd2OVl2c7ptEs590v4OQ2LYZzXcrshMdt/RkAE459/3N
qJpNhXSZCpCbdoX1tU0ZX68aW56g59uVf5VbdgM0b2jDRSCzkAonS0w0ehJ5GC/bVtF8rEA61QlM
Rks3Q+/H26iX7Uuzbn3UNIcgxKowrn5yOCwKYKH8PM8TSgY1guJfCjvHn9ic0gFZkDSUryPwYV/a
qjcf7Dwbok3oh+A2+zhEl9eYAuRS/EGYzWpIsxnRqiBrnmEbKz/CPFNg6c9R9qi2vOuVPHHtld/O
GQpUSl/5rhU2qAsrAHye9NCY9zm8VeNCUpVqEynpjSpqBK66wa53akhM2GRNLl3XqQ76wi7i+EcY
J9KETbuYdrVRUo7KfWsaiEpPDQZvCYLxjq62SJOJWup7F/pmE61aP9cQJZdodHtxqmmgkPKuJFOD
M3pVlBGqvKXUqV9FkysYVxhpfQsLKFjAiqj2xC1tMVdORKqvKrW1bupEQ+0/DawQh/isgSVIpier
niSJ+lErdPsbw70E6KeWBDIYvEF57iUF8GcQAkV3k6Wt1Idk91sfFDLCL2XMcEVR8xaYWCUqa2Vm
3XwwGrz9EB+ZhnJrxSJuVoGZAFCUhlzdEtUH1TXkAcOGQpmtB4rjPEfmV4WbPHZ6m2B7hq0uOJw8
kjbdaCM9J4RkVruqKUEIp7qMqnqVFxWwzAK6CvZVXalu2wpNs1HY4NZoS1m9F9ohP6yOajQY7LhW
j9aA/lw+tiGnzGzdjf4YWqtIzfH5NTTWWBBEU4PIU9M/jEmNgZppxugXKXaXGbs5zOPOienKPKfB
xJDIp0jbV1bn195kWEXGYMNf8CuGbmaenpUQLcHkWFfmXBiJIwYT00SVWSlY6FQyEBQ3m3nexhWi
+SsR1bq+LSwISeCTAY5hJJGgvzcJZfya49bxpcR+vnJEa6U8n0Y0jLTtqefP6TCt5am2v9Vzy0+q
OpDT4VTWV7OW06DE1UvetlmPPvYQF+xbzcB4HKxwCKmR9tj0M8HJ8YvZzWCTIVi02iqOOa+xQLYj
3cEDHo2MmZTtJ/7l0Ghj+AiJq8BYCNy+INdYpZpUpE4X+fqjmRV54mhiBFsPEqjiYQpRf27yKP2Z
9oP0NWvaCmX1uvRf2rJEtI8dOFzrvTrHblpCBXW6pkDjmfkyBPXErtMOcLsSPlqJreImp1WG4phj
KAdO24Zd5ySREsz0l2M4skx4YqjjijXLtMNyKLmARU30yvW4MXcII1fqSrShCB0t6ZGqKcXAPtVt
aT7QqxyQctLDLHNlq4U0wx6F829aEr085numfGHgQxZvWgTREP9OKX3XxVyow3qSAkKTEc+Gtp3s
BE5EMbXEQy0QdQovt6aXE4mSmeJcDv+Pu3PpbSTJ7v1XIbyxDZgaZvIN2AOUKOpRerRKUlfX9IZI
idlkkvkg80GKNC5wN/dD3PVdzeLuvPSuv4k/iX+RySxlpFiSShHoSjcHHkxJcjDixInzPv9TD0Hk
m3VXx6Plo0vf/mre+hK0Q1Dter1H53M7WQP3MkpmzBdYA9DmnTuuk8DW09byS89ZNghg9Xn/CaVS
3uGW0XXUAoeL6fJ4VJ91mYy1MSYLRE+jOXtgP4/JmdPxHIY7daLWr4/9FohJnDy5mXbnk+nQW9RX
69MwSLbNk4m7NeKbVjiFRer1TbtzTcHTKDw2u2zx0KdHaH68XkdAsna9yB3XZ51oMOsu+8czr0PD
8mLyqT9rMjitu0xm4K4GXUYhr+aLU5+U5WF7BOZLuHW4WPxsLrDdp864zaiTTts7cbDzLraBfzlb
m5Rce6OzNpffAw6kF2yuyToM+5MNrdTG+tDwkqv5hNJGHrK3WP3UWjYeooXzqdGmk7k5Mz7Ow+Sk
mUypGx6tD6cdLz5dzddHzR410sxb6c88kDD79C8sKO91JovzKGx/AVt5vIn828d5k2e6OF4ZpmVM
rlfx8tKbb4Ci25w2o+lZFDN+YNIfbnApthTKG+ADPDqbobecfglXvfpR3F4uT7vh+i7xR4ySmDmP
p80OIH2+f4NhPRnQXkYnXe/SnzbNgcuwmgaQgt3koec5gOqugGvr821uAwCQkI6U9aj3sd+c/dLe
NKfHsdtgdN+MEC8dUXUKnddzAPC3cxd4rs1HZ7uYf2xFzfrHnpfcUZ7jHbZb0RH4R8Hpen5qMkNz
FWzCs/mEJpip3ztl9Mqx21vdRAQXV53+x76xQPrMAG59vN+uGBfpr7ubM/7/fxmFk1+iGdiSI791
686dj6vu9Lw3b17MVxuax3tbpmI0Nier5SPzLBosu5i0Pk3dx4d2feYPvdWU8ZTrtsH4iHYYAYPM
SB6PpxrGw3rLPJ6uWjzS7fkM7FbXN87XBpMHPJ867Hbrp4Qu6EGIzKFK5UyUp5Jh7y2/MKz0yJvN
7aDTp8zRPU1m5mlj0/u8iKgR6mynoKt4vfln6ltod1/8FJnO0HDA3tn2vEukEUAXj54znD7OGOe2
Xc8HU5/W+IBga2wIW8aNH5zAvAmXXo9m+KA/YFwZvYDu8TJY3q3M2RcE6oB85vSs7pufViLaFscB
UsABJK61pCLyGOvndtkNzpdL1zLd6S+PNAk+hIFh3HVNcGxbZgKIJGiA3pQaXsYNXkbrRnI0609p
bQoeP60odz/EnZgPg2QJgGC9bjKjLQkfei2qioPuyrhcG8bmMH780lqAK9KfdWy+7mjWm19NnRAE
wnjV7oP5NcJK84zLGSjSzeloedLD4DgyF/XxltYPCiKHW3c7+mguwsVt1OpinJhbnC7R73jdmtHz
7zdvZg3KnN1+Avan2aGvq7Fq/S0JV9uL7XxyNF+C6c8828O5v/lkttbH3oxWEd8Eq6THHRLEvvb8
xUkYXoWT1eSM8P2Vv6Vbth6fha7fh/LO/daZXm5BJ9qOUByPk6t6p30WbzrX3XjGyADU7OOicUSp
9q3ZBmxxugbrqTMZTltdkEVphxUoIYyknQOa1VjG5lErGJmH8dw7jZkYYdbnl5twcj6fg5hleDd+
lxEIXTBXotXJpNG/NtE07T5DWgyDWpHR/LS/hNn6S0pEjgDuYVzLr9M5EG9h9DNmxhcHZMP+9MFf
9C4ICTibq3oSws7BbbJpfuyMuH5wrDED6wOHctsm4IjNyXZ9nUw+E5YedI3weBQC2NIf14P4YgO4
QBKPRpdu2D5vxLPjugvWV28zIhFnr40mSEAtY7iczoGgmoKuipZZMK/GBIYkTE6BWR/OCJscrcRX
AR3y64hRI60FgwNPRk3au6l6P5rMO/3j1XrOFC60dL9z7EYjJLO5fZgvN6BAzBkBjtOZHG5CzJHG
Nh77zJAK1gtKRLbUdTESk44Q72rdjkAuD/2juYs4iZwv3pqJlRyNjr71nHaM9tLCuAa4JrAeTeGd
dhobAcVLzPTXbswFnU22je64CaaUsR4tp3gGcUyvZ71hRoePUa/hM4ghYWh52PHmv9KOAcjNrOP2
ZkyJAFuT2ssGAJpBZ02l/SipH+NxowuiReIAl7OOvMHKcVoMbeh4rYewPfMso+WBd0b6eLQYdrqj
Tkj7mec9Dka0OmBs+b4THrkzkxhT/7GDNowpbzkkqR+dL3oes2So921+xH1JbMg6X52ZnVHXOeo4
IzplHhe9zqfZxPN+c5n0BDLpqkHnZL0HNlCjt1wDJw68xC90u4KOPpnNkkda0dad3lVn5MTX3f6K
OEvkrlq3C3Ni9A6DRb/lHk0fGTAC/PPjYszbou34MXSpW/FozvAoOAWZ4fCxx8mOFt2YCgUD3fBp
vTajaGAwov0nhtgB7ewZYb8NVJr3uGZqx2OjR13zBECidWsmtgm+gvuxsei00IukA7At+67Z+RjM
nfov621Qv8I22SzPmYc1H3rRpjs24g56ZrFIiLHQzrC9Tx3s/0Ghht1WRSB2mKaBPiV2uLmxo8SN
ozwWKn57HVD6eweym8gVfe8fvbzQLgF1t1nY//YPD0Hix2IHEwqLi7kpQ2QHpehFuqV0Ky+t4Frs
OBmzNAV+AJ9Rg0MEOf0QjnADf7L7db1HJIP0laiZojpPFOgVb/MlIrx8voyaL//NSyd4ys+B6KNI
AyLopM1JmkHMwtmbvQNGIzEGkmRV+iFnAq0L3PGt+3/5WPqOLgJOSrdPBEtkmUUPr3R086CVAs1Q
Wb77VO3ogFwrnr1JQWyXJjcRp8s+EgkormfcPMTJf9uv3PWr3r7ZOxAvmraBp1su8L95IH5M6FD8
kfiQRq0W/wMRpMgE9aZ50OuKTgLRWFg4fL1NASLl+7SbtTLqZHHiCr1+ygUUX/9Bg6OBLlE6OvXg
JIFEZ+dO5mdUrtDRgf1SPHubylOjyVwsar5y5i5cv6gjxdNKywerxfOqHC+SDHy+9egN6MKHtHBV
2R5QEsW7Z2w1aTM+wpgpXLrZPwBPicw3Lb/ZJ/2iCvG9GCimpPA7tHrQ50ipDQNuUz6QKFDvYxCQ
/wV3zfz6+2rxv7reb4lB51TrdnZHlKVfs3lAjTSQWsZO71VO6+0METqUJnbw1QL/DpufmrSWeN0U
jGaXzBELz4By1QP6gAC4NakR4VM5CoAur/gOsO3pg6L6WOAr7M5YIEGzjelP41PvqwFcNUkAdyqS
oG42DgR0DyWyT5xeoEG7i6hoUHEiOil2JKqWKODuFGmAxBfmPYheO1kgv4ROT/TlAgKIOKgoCQSK
tpJGEPUIFAm0aXT5esYCFxgmBa/iFzsmqKAwULaDhTw0GdxJndVeEjR6BxQQU/Yr6ter9QRAzVG9
f4x9cIqpUJZDABiCwEY0KGFBP1br0B1Vnm/j9KHgqOHevWs58IPrj9xv0bmQu77Vu3fR8KD07s2W
8AOYMklfTG7sFt59uyn8ANC5gQBPP5VzfwVOlBoFOgdt4DVa1Lrue/boBkBVgTzIJV8Waq2QN8DI
Y0US9LH2qXlp04iVfWSHiHfAR7Tu7H6dMV2VSCAGAyhxAXEeNB/Fe3RMZB/JGOaZgHorzOEKyoBM
Mr/fESD8K5o0Kf03sguWXSHUHs34VDbmEqJyEVBmqChef50gKOEOgHZEBXJBAJptEh+UXKdTnqql
/3DPFU/datN5JGIgFI3uYXqDFmu6sk1DtLxU7ezKio/kBuVnxLWfjPrCvVMEj8VLVzkoFJU7fCsT
Qu9/8W0uXsg5qtD2vXizibSr2qnJ0CiyO1faAmSAVlCip4W7rotfMNeA285TIFU7vOhfV9JvItJB
4zPV3/LZTQO7n9agtEVfyIDKGXgCN0nt6Bh4DOIDQ3OvaifxJ3Q776FyHg7NPopnb/UPmNELcEV+
dq63wPkkt6iPZHjATvFXz60nDq9IArw8k+BWkw5b6ewoN3AhwMis7tkFfKcq64P9BqbcNxR8U7i4
O6ynail4ZYOeiFXXACQjBfcpsLzRIPBvEOoDfDKlboXcGGAeFS/cwFg3SFnSVJQpdiyFwuHrnY7o
NadJucKhTFV3xjRBJOP8nRRJDDLINOgS7BUwn10A8NJPJmAqxAbAZCiyQbNBxFqgFQkDdqfVC2zQ
BGhSTIfPQxoCsqZaz/8Z1ub3FrTVOSMOHViaTHBKP7L0r3f4PaktYDF3YZ/K0QCIXEU2QPsT1qKw
D9CVPTSg9ImpIvQUM70h/VTO9qPyRpEE+LAwOpGd7s7TkYUBs02EG0jpU/VMHwFopqT929R49EEe
JbC57/opbqGakzGWeWgzo3WFBKFAQ1ajQAOQOIAkATLYR4HWAcAHiICcABWUgwLwWY0EmL9USTaF
55t+5PgW+R0KvADS20VBqvcMQPZVJAFGEXMlTGqd8iLOklEkLEJcAfgg45Ismlihh4CQVqQBE1tJ
c5C/bfafSnoKJgE1sAeAMJDo6GTkrtDplcs8WiYJDlHvJOBPC4cmuMvoIlK6uwLSCp2ZS1K8cYK7
AIkDISBAMsVHNoDIaHQwAnkVeWov/b4KkSAdSaYk++qNAw4nEP2fPhIDiCgv80RI81YvxC0G5Cid
nsIdGjb6NC9kgl9otwLz09LRNQQwoVk5B0h0YCgdvS5sm/QjPOrCoesktDP5l2d7KyftAMFRPL0o
CiicGRu3ak8bt0PxjBQnUpIl8vJPIfvCmSlqA0evhbJ7KuyDo6ok3ZRzlq2uQBrsYrXsNW5F5Q65
jn6zusWLu4j7+/NYTSoXaN0BOVFWbqJ0h18IrNGd5M/eVIXuX6ARKsk4cniAvTFavlCjXXgBIt+T
Po7qxTVEl5nS0XHqiWDiuQKHnH1kgdfA8cVkFkH/qkk+5UK9do9sFTqCqP0+fw6TlsFfgP8KrP/0
UzUKUFCueP1NrHlSOkCb7j48pQLnC6NOIEoT8tnRoGokIDKrSAJRl0cvLrXpu1uW83p1+jvajPKg
tWVHoso9BLOlGt5C+LcpWutyTun+6/1++vxbwE1m1Kmc8E9zkUoiEGi5tF7rq/dWYgDKuWnWJryV
G/+VswGVqxZFbhsLj9mUuzPK/g1KQpTsM6L7qa6zWiYgcTlFMWCQ6RK4rV97l+X4hihtIMIrih8q
V86jqgR4AALaHQtoF79gwYISwD/A7xcpwJ2WqJwZxHgSxdunPalHfy51ubuejdIDoKqpRXkDk3+q
pgBJuCienRI1xhy0MXF3GrAk/6jrQDtQz8V/qnZ6UWKqJPzpVMH07TLQT7Z86j06lWB7puhU7tAA
4yuemhJdILJNYnV767h6giN6fay/J46olrw3VC0ePH5GrQHOLEpXCsIOgxfMZtGj81T1UbGjKwe1
WsxVoEi9z8jHr0ZdgQQUtnSpZxADbrNP5RQefUbqXXrGQYcZKgTt9z4BktldpvA1mR6SEaF6Rp+q
2u8Qv009OzEPTHyQpQU2wP0lv0Uqb2fzVTCdqZ7UJujVZdoridHsJciqD2FARIikNk292adq+g+D
RVEV1OlYQQyAy7Fj9IYc8mZO0wFDf0h/5U0rmeitUPyvraoMQOjoMngEB2d3zbLtX++hFICSY9bC
zgKunkRUtYPqPHdKuBjtRMgr5/WCNKCyASiPBgWRTMUSn8rJQ/pPFJ8Cda408DQp7c9BuiSBWO/x
EqAOTbw7ClXPMhRjR5Ts4WYHnAZmnzHlPr3mUqbTMLvUNpANgFGqJgs1QFeh9JnLC8b/fgZg4i+x
clo8xMTNalmFjCZQvPk6fiA9+8SCv3YoS+xvAN9Gvz6RwCdzoWI0yIqN3p8DIxRMoS+ZPkAA0o8c
BYD3QTJi7Fj/qcn9rRR4g7r8CoQ5mDruOIXAdOxoHwjmt/4gR0l8/vsd8KOYvoYOI3Mi/anAxMy+
PQOBFP/+60MACKfPD9JUb+EX/wqBC/8MHmzLf+VvJLjN6Nkf74iTbnu3l+KPhgINNCeFtPH8N/kP
Tx07tMKH6Sb9xWZ36ivLA5fzw2+h82AVsT4ZBZ//M0cF3R258JReXNKP+ba4tCz1bzDiE4UE2uh3
rhvJA1JoG1VccZiEwcLOdyXYgHcsiqJVtnkVhPG09sGzy4QFTUiMF1ZZ+0MSxaHllujAnFZFQtwG
yf49p7ikanv+SbwEeceAizMW22QEpRhcimUhSsdU6HINSO4kKH+LGHUI4Ar/R3muQRrn2bckT3C3
0Ru5G56xSowoHGIm2hE2ohKGlHhT4L3Jx3nHFx1aLm+odhtbsc3msvUEjwKWxGMiENXkfCJUJRqI
lb/u0o6CRRBbnnxVYrAPo7FFowdgiCQDnrPwO852aU2moX2fbzs9FQaG+I+YCMekSiOtzFc+1cAK
nft7GLB2ZcdTO3QtfywRk4F1fUw3ejNJmeHs0MKa7yqXfs/Ot08Kfy39ea5lZBze7/994erRwNjz
uVwvagZZ+0ia5ccolkPbdbaSbBVVY9+80De+vkEQxVbtpqRbhJWnuvLQrd1a7soaB2G+WMqWz5Rh
gR3euOmThCfsWa6kZp9rw+9f+DTwx0IcFTeMu57/cw8Dv3HHVxA4tCaJtOPUlVQl87XlW568rMAW
f3nZH/fghDGk+txeeJo/yuhzJ1gn0i1oeEEf/ElQ4vHXLjZzSl4yJg+DOFrDM/lKqZH2zNr5/qdz
aPuOBHEv5uO9zIVv2GwSJv7YyRcSexVzSFWXHUytcb6KWPO5hfr957+xF8m9i30R/FZDMdYGYPEH
0pe8pAffKEaObC94CJkB8FB7/fs0cOAAlyYM5NEFLQ3MMgi8IAwkMdume0L5XlkAa76W+WD+Vxrl
K4u7ftG2e+M1DKyFXftsh2NJHb9oDb9x5aOZc4/rIHG8aO9RpcxwslnE+TKCDKKkT3nRJXo4QO65
tZMEH16SKR0NbDIMnTiUlxVl6Mr7jqeMHpbFdVfD67zj2Z9Y3r28ck+D+XBi3cuPUORjVMlwMi2p
gedOb/Lkzr2RgZ8zAgFe9b0Ofv+P2K6N//FsFTih9OqIIqovf277G4l790RCvp8WF8592Sqgt0t9
txd4lvFUUi6GiEqrMgT7LVFBRN9VV720xtbEirB/87WE/DF0qJFLaxPEscwOL7qbb2TiS1yLtSSD
SU/nu3+/E8CypUU1vOJLFOnDg8wMAmpd/doSpK+TSEo6Ba/Ws3I5hJV2sSovHWyF/F0mMk8I3FnV
pa8cTPx8mZSDdaiMdFVZX6TgoKq7zcRw/dCJIiuRdi2K61RXv/n974n/bKKVBiLf4JmMJUFsijoB
1f3e2puHqe26ctiPkgsNS2eB3mdB/xTgUn3fvj2x3HyXgutSTD3ldclfhFbtwg586aGAMpR/1/ul
3G1AZEZmaeA6NKybjC3ZwdSh+e8C2UszRQOSMn1//39B7S7wfv97DX6uXYe//3//wZETI+RA1b+I
wbNOKXZuity86gHuLH9bFtA0rqgv/PPk2QMXuGGq+z1MwrnjW7VjK5I0IT1H6ouT13NKNn2aBlfd
9JA4DKlPySRgZpf6hn995oMAmaphWce7t+7XssToaOC2LFl2++x9CyBBVSIfOmHtDmNOEqIkyNRX
/nC/saW7A69EzJsAe71L4SiC+nV/6sfFYdPs8Z8wELs3VU6txWv3/eNuIs26/wlv4rcJ8QUm+cpK
W4Mc+rC1w3vLmckLaxD0H0KPILZkfmpw0A4tf+JaYzua5jyY2nEaCHG5sXxPdqtFo7ayyJwm5UvT
IOQPieTL8lI0GKjulQD1fTCW70yHQXEbOrULy59LzKAjdkOKWc696LBQSFtOaufiv24/3ORETX1U
Hd7TmT/GTyiZmSnUj+rtsbJ8dYYOB+SjtZBFA90XOVHe79acM1d+sy2LM/S9+tJZgdN5UAp1A5ig
vnZmW+1ZW8OTPre21nz6nCQa3vWFJWeHDB1pv0vrwQqePRExhUqVkS9Fsq/k9Bo6iigIGY6dlRy3
MDoadJ0IcW7Kb1pHUujKXsgRi7SNUJXA11RPPNhu7Sx6VnDEnB/1C7y25s9MlXRKnfLGKbJ1Fguy
Y1G+y1T9i8YG1bVvHX9iLRAb+VJZgEgDd9xNLUcQWlpYh21xZ82c55TGccq/6f0C+s5yiB7m62Q2
lgZJdEdoQZiFZTHHjMn8u96/55+39/YecohmUVXm+OzYMZVB+UIpPXSIup8omA1WtbOY0oxF7S+1
IRngIE52L7P4dQLmSMNBdl94nvhWNMWb/0st/5/Ovi/ttnTEOm4XVFm4m33yhlpRgXWtej+Xznjs
2rWhFcX5YuKOWnSGvLQ6UuRr481LZT47qt1OnTk1qD5U+/o/Mxla/FIqySlF1RDeS7WKxQWFjvtf
//v/RnNrY9VOwg0pQHZwShbbs/Jbk+QhZZidpo4c5p1DZUmdDKmcFhTTFMDcyA/9/hd7a+MUzHN2
j/5y5FjBBn/JqX2iUsmSoo8C5MzUkSU6CubjAALeWXPcSEcu92McBGXLGi7v3Eqc0JnnNBLcKMaM
0KWmwVa8tuquU3+YOlY9ipI93/FqhOb1arFbPO09K2uQQRfWIp6WzJqMNK8qgR8YWErbI/58kaUB
ZStyklCH6DoJbdsv2zwCh0VZ0NuPTik/L7BUVJe9tRw/rl2LTJ6dZpkuRdqbVtp86VTjvx74fP1Z
/ew7sT3e0zeRAoKpnmPAAmnN3p7+nrQ4/9uUeqsu/NqzUCQNZUk0KvRect+z9X/cA85sAdUHXNy/
0Ht04BV/NNTS9XZoTUMYUiKwBrk72CzChGvImExwtA5Fd0LcAnYOnUVxZfCH8n++3zw4C2UXBHB2
DYtGoWVLCax03ozqy2Ovy3xzqbIXOBeqi34MwnGJBAKtWnXZ82RtOZKhnDZHqy57Yd9bviwyDR3K
5CevRAMdadJP9OSFOSnTC3ve5Zd8d8HmrZWMndqH0CqnuF/suXujF3K7oTq4uGVTRyh2p5DEnmtD
z8FTKwVXdDRG/YILUSN3I9nD9O7lp3m/jPibTTwhXybV0gIUTJWVr4IaTPePUa1swzAqW331ExpR
/Nptcj8mEEIfrvQUWyawnerfQTHL/T6HWwBCGl0xVkWVRh/uk9plEkkcuVtdA43+/WZ4O7z5PDz6
XzXBPHYIwcr8T/cnKDdNMcMGuF9gQF4vg92nrF9Q4RqbI/e1cv6x1si+sxeQCqTNDIuGzGtU2LFS
KkXTDnVpqZ2ZhGn8xHEAFSRPwvVZC+gLf/vDetLQbbL01aCIP5AMpHYwf4uCgK+6wK+7GGkbvrxX
Ab33RH0BblAg/xvVDy2zEyeRY6AaxMhhEEHY1Ok6tcOtPQlWpaSumE2iYfNWyfh9Ds/wDpok7oQe
bukGxbge1e0e2aIWQdKWOtTaWWiXFZqOau5hFJfRDQTOuyoRBltbhLjyhcTrEDi+qsseO88iE10N
3tWxFQb2Po37IiTBG9/eMZ7Qg52fPZUTGl70iXNPsKBkB/c13NxJgr6O7E1xw6/3Ub8u2U7sELNM
XlYHHYhWydQVY8BV+WwQBlSkSuxLFaP6uqcJicpQIgIzPtXXPSMlXMpSAhylYd3YcuXdChxQVep+
tMMSgxlmU8OyGOY0QskuhaFDA11Y8arEDTpqqy6ceJqUTRNDRw/2rRusSOTLDNzSQOMLB7ke2z5W
fSnIpaN86yJ5tCljS0I5e6EjC3wZuGNoknNZau+K6YyqvEzBi1UKarc1PBHyh7G8WR3J3G8g1aSD
6lUJQe3W2pJlhQ7VfC387XF+T+m16XCAr4HSSkodRYaOJMcNid2Ss5HOQ1Qlr3jR5ZpcCqZzwrw/
CEOuEKkZOr6UsWX2ooalF6VIeDo7RJkSK8u9t0KJJ0xTg7K7XdtjWXkwbV4DFdZOTKF2mY0ZW6u+
9s9zkWyQjMt09LYqjXeBxXPqqsaB7DbqqP39LIA74LuBE0sSw9TSswz4n027YCgztA6v5pZ6e1mp
ptMAValNHYot0FIuS7FyEJA1BCqyolpKPm2ql+Xd73DdVfd/HkTBSqI289tande7fl73Gn7/P+Ld
7HPNmJ+TDtCg06hHZLfZev3r9gXR/pgA4tccq2p0rXiEXXCu+KNhMfQnfVf+m/yHL5VMfQiTe9n4
UJdUH9gZqF9prOjQCu/pccsXFUpdgyIDJCpxXBkmSkwpUuVusVuw26J8pdQG0WDiCZAUssVglklL
68gLDawNVsi+V6PDlB6UuEMHIsRR4NEAKsPF6rB483X3QyDpqB+nXKZchaPDQAXZb0wRSyL3SuvA
LDglf+xIzKyjHPAjfFy6P0NH9hHTVLQGl4EsdIBk4brFkej/jyVq6MhsXhNEiwOBJimpRVNHBjKr
dzp34jhKpemVvXJkCaKj2Dj7lovkQbYYGMmVE+v9Lscd3oYztsbp9u+CewB280VTXaAjZCOq1TP6
DODLINonDJkun3/v+w+TEeqzQ4yXMjRhrAjQu0wqPGt20AEjdCjQaKJp7bMTTpy9Qp7Uqvq5fr59
8Rs0KOxDQiclDCtTzBdTVdgDgEvpb8oXSllKR/HxrSVbRWZXh48siheHCU0VZYghU0fCJONOTJh4
+vvfXduT3K22jhAxvTcxngvfIPvO9P/r6KLKDpBpgdo/ZbmUfy5ebRNw5Ve9pH028h9j+Wcw57nV
PRCTBnZ2+wuJ8v8JSfVwIt6p3ML7YsPGG9Nlh7QPloLtOrzgw9DaytgXOvBtxH1K0RcdnRuDwA3K
2Ik6GpaGD9iUMga1jvrrYwzgh6kAviyhKOpALTm23Pk3IwAatPdJAnSA5InS6ZGLFwWjgL4fes4k
1jB0JJNF+ydutCTGjZ4GL/faDpP83JmHqyGv/nOYlDebjvdU1fCfie9tqfGXLg6k/fwA37q4H6cG
BLx+/8+I943lQh2C7CToSEsQtfwtcOc7sz2/WMGZHTEYrtfrdzoEGcXc0NchYH/cve+bR/InNAay
lhXKPC0vkB6lDgvzkMqRcrhQg4NzK9RssNeB0oFlMQiE1/lP5zbTKvzJP+/zP3V4g2l0X1TYihwe
qmzf9+jIcw+CIH+MUrBBR7L72Jk5xRcuxi2rqohjcnmiHj5v10rzK85D+BzA5cXOpzcarTsbiGT1
5hlAjBiTqHyazMZKMUzEZYswAxH1bBiWwOcZS5eiwyAgACkl/nS0WJza5G13HJqe4fLhiCCAm/9M
OgQDs9QJd04j7z2udb5SatroAJwcTEMaAIjd79FQTKzLv+9blsjrma8re10bWO6epJ2OTOaVU0IG
1gEn/9nywcGXzUgdMZIrC4iFnKKZcapB/gsC/2qD/lIqL+k18696/+VdO/EDsa29yoUxXhq+wFqQ
TBNH2IMzr6dN3S3jJWtgapRURPv4fvgaHXOLsnDRqe2SlPmX2oeIoGwEPnMWaRYvlrQYEAyDxJ9K
dgrT1dQv5S6Y45NInGrqMCXuAFWSd6sDEOsuoZCmtFkNnPkL1+tkkffjJAarJKereLgMe8v/+f7H
9czINHU0XQ0EOpHI2uSPNt+o2HebIGO3yzg35pLTJ9Vq6yhtk9rJa5dUYIW1nxLAVrAX95pxXQFw
0RDDwXF/GHD4+mSRH+j47BmRqOr4FE8j2OflBu7iXw+LdRGvtUS99vudNSf4Yt98xj/2lJkhkcaV
80PmG3ipxOPEDsgeSW9TB3rYTRKVoNRMHcnlu9//E1jrjV18kkzfzP/5LVGyjwP+mKj/vkGa+bW8
NwdQPE01uH/fBM8/4Sn3jA+t2CmLrJFLgUJ36E5OPri4X3/9b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